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D:\Office Work\DARAIN-NBP\Tahir\MCR\2020\December 2020\MCR FILES\For Accounts\Notes for Accounts Paste Special\"/>
    </mc:Choice>
  </mc:AlternateContent>
  <bookViews>
    <workbookView xWindow="0" yWindow="0" windowWidth="20490" windowHeight="6525"/>
  </bookViews>
  <sheets>
    <sheet name="Note 45.2 " sheetId="1" r:id="rId1"/>
    <sheet name="Note 45.2.1 to 45.2.4" sheetId="2" r:id="rId2"/>
    <sheet name="Note 45.3" sheetId="3" r:id="rId3"/>
    <sheet name="Note 45.4 " sheetId="4" r:id="rId4"/>
    <sheet name="Note 45.5"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0">#REF!</definedName>
    <definedName name="\a">[1]BSDOMOVS!#REF!</definedName>
    <definedName name="\b">[1]BSDOMOVS!#REF!</definedName>
    <definedName name="\c">[1]BSDOMOVS!#REF!</definedName>
    <definedName name="\d">[1]BSDOMOVS!#REF!</definedName>
    <definedName name="\e">[1]BSDOMOVS!#REF!</definedName>
    <definedName name="\i">[1]BSDOMOVS!#REF!</definedName>
    <definedName name="\j">#REF!</definedName>
    <definedName name="\k">#REF!</definedName>
    <definedName name="\l">#REF!</definedName>
    <definedName name="\m">[1]BSDOMOVS!#REF!</definedName>
    <definedName name="\n">#REF!</definedName>
    <definedName name="\o">[1]BSDOMOVS!#REF!</definedName>
    <definedName name="\P">'[2]P&amp;L Commentary'!#REF!</definedName>
    <definedName name="\q">[1]BSDOMOVS!#REF!</definedName>
    <definedName name="\R">'[3]last qrt2001'!#REF!</definedName>
    <definedName name="\S">#REF!</definedName>
    <definedName name="\T">'[4]Notes1-5(old)'!#REF!</definedName>
    <definedName name="\u">#REF!</definedName>
    <definedName name="\w">#N/A</definedName>
    <definedName name="\x">#REF!</definedName>
    <definedName name="\y">#REF!</definedName>
    <definedName name="\z">#REF!</definedName>
    <definedName name="__________KSE1204">#REF!</definedName>
    <definedName name="_________KSE1204">#REF!</definedName>
    <definedName name="________KSE1204">#REF!</definedName>
    <definedName name="_______KSE1204">#REF!</definedName>
    <definedName name="______Bps2">#REF!</definedName>
    <definedName name="______KSE1204">#REF!</definedName>
    <definedName name="_____ASH1">[5]Sheet4!$B$524:$E$625</definedName>
    <definedName name="_____ASH2">[5]Sheet4!$P$422:$Q$523</definedName>
    <definedName name="_____ASS1">'[6]Abu Dhabi'!#REF!</definedName>
    <definedName name="_____ASS2">[1]BSDOMOVS!#REF!</definedName>
    <definedName name="_____Bps2">#REF!</definedName>
    <definedName name="_____EPZ1">[5]Sheet4!$F$428:$F$519</definedName>
    <definedName name="_____EPZ2">[5]Sheet4!$S$326:$S$417</definedName>
    <definedName name="_____KSE1204">#REF!</definedName>
    <definedName name="_____LIA1">#REF!</definedName>
    <definedName name="_____LIA2">#REF!</definedName>
    <definedName name="_____PL1">#REF!</definedName>
    <definedName name="_____PL2">#REF!</definedName>
    <definedName name="_____PP2">#REF!</definedName>
    <definedName name="_____PP3">#REF!</definedName>
    <definedName name="_____REC1999">'[7]RC-0997'!$B$132:$Q$171</definedName>
    <definedName name="_____UAE1">[5]Sheet4!$D$116:$D$207</definedName>
    <definedName name="_____UAE2">[5]Sheet4!$Q$14:$Q$105</definedName>
    <definedName name="_____UK1">[5]Sheet4!$F$324:$F$415</definedName>
    <definedName name="_____UK2">[5]Sheet4!$S$222:$S$313</definedName>
    <definedName name="_____USA1">[5]Sheet4!$D$428:$D$519</definedName>
    <definedName name="_____USA2">[5]Sheet4!$Q$326:$Q$417</definedName>
    <definedName name="____ASH1">[5]Sheet4!$B$524:$E$625</definedName>
    <definedName name="____ASH2">[5]Sheet4!$P$422:$Q$523</definedName>
    <definedName name="____ASS1">'[6]Abu Dhabi'!#REF!</definedName>
    <definedName name="____ASS2">[1]BSDOMOVS!#REF!</definedName>
    <definedName name="____Bps2">#REF!</definedName>
    <definedName name="____EPZ1">[5]Sheet4!$F$428:$F$519</definedName>
    <definedName name="____EPZ2">[5]Sheet4!$S$326:$S$417</definedName>
    <definedName name="____KSE1204">#REF!</definedName>
    <definedName name="____LIA1">#REF!</definedName>
    <definedName name="____LIA2">#REF!</definedName>
    <definedName name="____PL1">#REF!</definedName>
    <definedName name="____PL2">#REF!</definedName>
    <definedName name="____PP2">#REF!</definedName>
    <definedName name="____PP3">#REF!</definedName>
    <definedName name="____REC1999">'[7]RC-0997'!$B$132:$Q$171</definedName>
    <definedName name="____UAE1">[5]Sheet4!$D$116:$D$207</definedName>
    <definedName name="____UAE2">[5]Sheet4!$Q$14:$Q$105</definedName>
    <definedName name="____UK1">[5]Sheet4!$F$324:$F$415</definedName>
    <definedName name="____UK2">[5]Sheet4!$S$222:$S$313</definedName>
    <definedName name="____USA1">[5]Sheet4!$D$428:$D$519</definedName>
    <definedName name="____USA2">[5]Sheet4!$Q$326:$Q$417</definedName>
    <definedName name="___ASH1">[5]Sheet4!$B$524:$E$625</definedName>
    <definedName name="___ASH2">[5]Sheet4!$P$422:$Q$523</definedName>
    <definedName name="___ASS1">'[6]Abu Dhabi'!#REF!</definedName>
    <definedName name="___ASS2">[1]BSDOMOVS!#REF!</definedName>
    <definedName name="___Bps2">#REF!</definedName>
    <definedName name="___Col1">#REF!</definedName>
    <definedName name="___EPZ1">[5]Sheet4!$F$428:$F$519</definedName>
    <definedName name="___EPZ2">[5]Sheet4!$S$326:$S$417</definedName>
    <definedName name="___KSE1204">#REF!</definedName>
    <definedName name="___LIA1">#REF!</definedName>
    <definedName name="___LIA2">#REF!</definedName>
    <definedName name="___PL1">#REF!</definedName>
    <definedName name="___PL2">#REF!</definedName>
    <definedName name="___PP2">#REF!</definedName>
    <definedName name="___PP3">#REF!</definedName>
    <definedName name="___REC1999">'[7]RC-0997'!$B$132:$Q$171</definedName>
    <definedName name="___UAE1">[5]Sheet4!$D$116:$D$207</definedName>
    <definedName name="___UAE2">[5]Sheet4!$Q$14:$Q$105</definedName>
    <definedName name="___UK1">[5]Sheet4!$F$324:$F$415</definedName>
    <definedName name="___UK2">[5]Sheet4!$S$222:$S$313</definedName>
    <definedName name="___USA1">[5]Sheet4!$D$428:$D$519</definedName>
    <definedName name="___USA2">[5]Sheet4!$Q$326:$Q$417</definedName>
    <definedName name="__123Graph_A" hidden="1">[8]TBPRICE!#REF!</definedName>
    <definedName name="__123Graph_B" hidden="1">[8]TBPRICE!#REF!</definedName>
    <definedName name="__123Graph_C" hidden="1">[8]TBPRICE!#REF!</definedName>
    <definedName name="__123Graph_D" hidden="1">[8]TBPRICE!#REF!</definedName>
    <definedName name="__123Graph_E" hidden="1">[8]TBPRICE!#REF!</definedName>
    <definedName name="__123Graph_F" hidden="1">[9]TBPRICE!#REF!</definedName>
    <definedName name="__123Graph_X" hidden="1">[9]TBPRICE!#REF!</definedName>
    <definedName name="__ASH1">[5]Sheet4!$B$524:$E$625</definedName>
    <definedName name="__ASH2">[5]Sheet4!$P$422:$Q$523</definedName>
    <definedName name="__ASS1">'[6]Abu Dhabi'!#REF!</definedName>
    <definedName name="__ASS2">[1]BSDOMOVS!#REF!</definedName>
    <definedName name="__Bps2">#REF!</definedName>
    <definedName name="__Col1">#REF!</definedName>
    <definedName name="__EPZ1">[5]Sheet4!$F$428:$F$519</definedName>
    <definedName name="__EPZ2">[5]Sheet4!$S$326:$S$417</definedName>
    <definedName name="__KSE1204">#REF!</definedName>
    <definedName name="__LIA1">#REF!</definedName>
    <definedName name="__LIA2">#REF!</definedName>
    <definedName name="__PL1">#REF!</definedName>
    <definedName name="__PL2">#REF!</definedName>
    <definedName name="__PP2">#REF!</definedName>
    <definedName name="__PP3">#REF!</definedName>
    <definedName name="__REC1999">'[7]RC-0997'!$B$132:$Q$171</definedName>
    <definedName name="__UAE1">[5]Sheet4!$D$116:$D$207</definedName>
    <definedName name="__UAE2">[5]Sheet4!$Q$14:$Q$105</definedName>
    <definedName name="__UK1">[5]Sheet4!$F$324:$F$415</definedName>
    <definedName name="__UK2">[5]Sheet4!$S$222:$S$313</definedName>
    <definedName name="__USA1">[5]Sheet4!$D$428:$D$519</definedName>
    <definedName name="__USA2">[5]Sheet4!$Q$326:$Q$417</definedName>
    <definedName name="_1">#REF!</definedName>
    <definedName name="_1.00">#REF!</definedName>
    <definedName name="_1.1">'[10]LS-UAE'!#REF!</definedName>
    <definedName name="_1.2">'[6]Abu Dhabi'!#REF!</definedName>
    <definedName name="_10">#REF!</definedName>
    <definedName name="_11">#REF!</definedName>
    <definedName name="_12">[1]BSDOMOVS!#REF!</definedName>
    <definedName name="_12A">#REF!</definedName>
    <definedName name="_12B">#REF!</definedName>
    <definedName name="_12C">#REF!</definedName>
    <definedName name="_13">#REF!</definedName>
    <definedName name="_14">[1]BSDOMOVS!#REF!</definedName>
    <definedName name="_15">#REF!</definedName>
    <definedName name="_16">#REF!</definedName>
    <definedName name="_17">#REF!</definedName>
    <definedName name="_18">#REF!</definedName>
    <definedName name="_19">[1]BSDOMOVS!#REF!</definedName>
    <definedName name="_1H_O">#REF!</definedName>
    <definedName name="_2">'[10]LS-UAE'!#REF!</definedName>
    <definedName name="_2.1">[5]Sheet4!$A$6</definedName>
    <definedName name="_2.2">'[6]Abu Dhabi'!#REF!</definedName>
    <definedName name="_20">#REF!</definedName>
    <definedName name="_21">#REF!</definedName>
    <definedName name="_2UNIT_C">#REF!</definedName>
    <definedName name="_3">'[10]LS-UAE'!#REF!</definedName>
    <definedName name="_3.00">#REF!</definedName>
    <definedName name="_3.1">[5]Sheet4!$A$110</definedName>
    <definedName name="_3.2">[5]Sheet4!$O$8</definedName>
    <definedName name="_3.3">'[10]LS-UAE'!#REF!</definedName>
    <definedName name="_4">#REF!</definedName>
    <definedName name="_4.1">[5]Sheet4!$A$214</definedName>
    <definedName name="_4.2">[5]Sheet4!$O$112</definedName>
    <definedName name="_4H_O">#REF!</definedName>
    <definedName name="_5">#REF!</definedName>
    <definedName name="_5.1">[5]Sheet4!$A$318</definedName>
    <definedName name="_5.2">[5]Sheet4!$O$216</definedName>
    <definedName name="_6">#REF!</definedName>
    <definedName name="_6.1">[5]Sheet4!$A$422</definedName>
    <definedName name="_6.2">[5]Sheet4!$O$320</definedName>
    <definedName name="_7">#REF!</definedName>
    <definedName name="_7.1">[5]Sheet4!$A$526</definedName>
    <definedName name="_7.2">[5]Sheet4!$O$424</definedName>
    <definedName name="_7UNIT_C">#REF!</definedName>
    <definedName name="_8">[1]BSDOMOVS!#REF!</definedName>
    <definedName name="_9">[1]BSDOMOVS!#REF!</definedName>
    <definedName name="_ASH1">[5]Sheet4!$B$524:$E$625</definedName>
    <definedName name="_ASH2">[5]Sheet4!$P$422:$Q$523</definedName>
    <definedName name="_ASS1">'[6]Abu Dhabi'!#REF!</definedName>
    <definedName name="_ASS2">[1]BSDOMOVS!#REF!</definedName>
    <definedName name="_bal95">#REF!</definedName>
    <definedName name="_bal96">#REF!</definedName>
    <definedName name="_bal97">#REF!</definedName>
    <definedName name="_bal98">#REF!</definedName>
    <definedName name="_bal99">#REF!</definedName>
    <definedName name="_bla97">#REF!</definedName>
    <definedName name="_Bps2">#REF!</definedName>
    <definedName name="_Col1">#REF!</definedName>
    <definedName name="_EPZ1">[5]Sheet4!$F$428:$F$519</definedName>
    <definedName name="_EPZ2">[5]Sheet4!$S$326:$S$417</definedName>
    <definedName name="_FAX1">'[11]PIB-IPS'!#REF!</definedName>
    <definedName name="_fax2">'[12]PIB-IPS'!#REF!</definedName>
    <definedName name="_Fill" hidden="1">#REF!</definedName>
    <definedName name="_inc95">#REF!</definedName>
    <definedName name="_inc96">#REF!</definedName>
    <definedName name="_inc97">#REF!</definedName>
    <definedName name="_inc98">#REF!</definedName>
    <definedName name="_inc99">#REF!</definedName>
    <definedName name="_Key1" hidden="1">#REF!</definedName>
    <definedName name="_Key2" hidden="1">#REF!</definedName>
    <definedName name="_KSE1204">#REF!</definedName>
    <definedName name="_LIA1">#REF!</definedName>
    <definedName name="_LIA2">#REF!</definedName>
    <definedName name="_Nafa_Nine_months_profit_calculation">#REF!</definedName>
    <definedName name="_Order1" hidden="1">255</definedName>
    <definedName name="_Order2" hidden="1">0</definedName>
    <definedName name="_PL1">#REF!</definedName>
    <definedName name="_PL2">#REF!</definedName>
    <definedName name="_PP2">#REF!</definedName>
    <definedName name="_PP3">#REF!</definedName>
    <definedName name="_PRE1">#REF!</definedName>
    <definedName name="_RAT95">#REF!</definedName>
    <definedName name="_RAT96">#REF!</definedName>
    <definedName name="_RAT97">#REF!</definedName>
    <definedName name="_RAT98">#REF!</definedName>
    <definedName name="_RAT99">#REF!</definedName>
    <definedName name="_REC1999">'[7]RC-0997'!$B$132:$Q$171</definedName>
    <definedName name="_Regression_X" hidden="1">#REF!</definedName>
    <definedName name="_SGL1">[11]QTY!$H$1:$H$65536,[11]QTY!$AI$1:$AI$65536</definedName>
    <definedName name="_Sort" hidden="1">#REF!</definedName>
    <definedName name="_UAE1">[5]Sheet4!$D$116:$D$207</definedName>
    <definedName name="_UAE2">[5]Sheet4!$Q$14:$Q$105</definedName>
    <definedName name="_UK1">[5]Sheet4!$F$324:$F$415</definedName>
    <definedName name="_UK2">[5]Sheet4!$S$222:$S$313</definedName>
    <definedName name="_USA1">[5]Sheet4!$D$428:$D$519</definedName>
    <definedName name="_USA2">[5]Sheet4!$Q$326:$Q$417</definedName>
    <definedName name="A">'[13]BS-OVS'!#REF!</definedName>
    <definedName name="AA">#REF!</definedName>
    <definedName name="aaa">#REF!</definedName>
    <definedName name="aaaa">#REF!</definedName>
    <definedName name="aaaaaaaaaaaaaaaaaaa" hidden="1">#REF!</definedName>
    <definedName name="aaaaaaaaaaaaaaaaaaaaaa">#REF!</definedName>
    <definedName name="aaaaaaaaaaaaaaaaaaaaaaaaaaaaaaaaaaaaaaaaaaaaaaaa" hidden="1">[9]TBPRICE!#REF!</definedName>
    <definedName name="aadddadd">#REF!</definedName>
    <definedName name="AB">#REF!</definedName>
    <definedName name="abaasks" hidden="1">[9]TBPRICE!#REF!</definedName>
    <definedName name="ABC">#REF!</definedName>
    <definedName name="abcd">#REF!</definedName>
    <definedName name="abcd123">#REF!</definedName>
    <definedName name="AC">#REF!</definedName>
    <definedName name="AC_DATE">[14]FORMULA!$H$1</definedName>
    <definedName name="AC_DATE1">[14]FORMULA!$H$2</definedName>
    <definedName name="AC_NO">#REF!</definedName>
    <definedName name="acb">#REF!</definedName>
    <definedName name="Acc.Code">#REF!</definedName>
    <definedName name="ad">[15]A!$Q$604:$Q$639</definedName>
    <definedName name="adj">[16]Adj!$E$1:$E$65536</definedName>
    <definedName name="adja">[16]Adj!$F$1:$F$65536</definedName>
    <definedName name="adnan" hidden="1">#REF!</definedName>
    <definedName name="adsfa">'[3]last qrt2001'!#REF!</definedName>
    <definedName name="ADV">[17]acct!#REF!</definedName>
    <definedName name="adva">#REF!</definedName>
    <definedName name="Advance">#REF!</definedName>
    <definedName name="advance1">#REF!</definedName>
    <definedName name="Advances">#REF!</definedName>
    <definedName name="aer">#REF!</definedName>
    <definedName name="af">#REF!</definedName>
    <definedName name="affair">[18]BSDOMOVS!#REF!</definedName>
    <definedName name="alco2" hidden="1">{"'CALL MONEY'!$K$53"}</definedName>
    <definedName name="AMORT">#REF!</definedName>
    <definedName name="Amount">#REF!</definedName>
    <definedName name="AMT">#REF!</definedName>
    <definedName name="ana">'[11]APP-SOR'!$Q$1:$Q$65536,'[11]APP-SOR'!$R$1:$R$65536</definedName>
    <definedName name="APAGE1">#REF!</definedName>
    <definedName name="APAGE2">#REF!</definedName>
    <definedName name="APAGE3">#REF!</definedName>
    <definedName name="APAGE4">#REF!</definedName>
    <definedName name="ARA_Threshold">#REF!</definedName>
    <definedName name="ARP_Threshold">#REF!</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as" hidden="1">#REF!</definedName>
    <definedName name="asd">'[19]TFC Schedule07'!$AJ$93</definedName>
    <definedName name="ASDAS">#REF!</definedName>
    <definedName name="asdasd" hidden="1">[9]TBPRICE!#REF!</definedName>
    <definedName name="asdasdas" hidden="1">{"'CALL MONEY'!$K$53"}</definedName>
    <definedName name="ASHRAF">#REF!</definedName>
    <definedName name="ASSE">'[6]Abu Dhabi'!#REF!</definedName>
    <definedName name="ASSET1">#REF!</definedName>
    <definedName name="ASSET2">#REF!</definedName>
    <definedName name="ASSET3">#REF!</definedName>
    <definedName name="ASSET4">#REF!</definedName>
    <definedName name="AUCTION">#REF!</definedName>
    <definedName name="av">#REF!</definedName>
    <definedName name="AVA">[11]QTY!$I$1:$I$65536,[11]QTY!$AI$1:$AI$65536</definedName>
    <definedName name="AVILABLE">#REF!</definedName>
    <definedName name="b">#REF!</definedName>
    <definedName name="BAHRAIN1">[5]Sheet4!$L$14:$L$105</definedName>
    <definedName name="BAHRAIN2">[5]Sheet4!$Y$14:$Y$105</definedName>
    <definedName name="bal">'[20]Revenue-Fire-Marine-Motor'!#REF!</definedName>
    <definedName name="bal00">#REF!</definedName>
    <definedName name="balance">'[21]Revenue-Fire-Marine-Motor'!#REF!</definedName>
    <definedName name="Balance_Sheet">#REF!</definedName>
    <definedName name="bbb">#REF!</definedName>
    <definedName name="bbkb" hidden="1">{"'CALL MONEY'!$K$53"}</definedName>
    <definedName name="bela">#REF!</definedName>
    <definedName name="BELOW">#REF!</definedName>
    <definedName name="BG_Del" hidden="1">15</definedName>
    <definedName name="BG_Ins" hidden="1">4</definedName>
    <definedName name="BG_Mod" hidden="1">6</definedName>
    <definedName name="bla">#REF!</definedName>
    <definedName name="blank">'[22]BLANK FORMAT'!#REF!</definedName>
    <definedName name="bonds1">#REF!</definedName>
    <definedName name="BOTTOM">#REF!</definedName>
    <definedName name="bps">#REF!</definedName>
    <definedName name="BREAKUP">#REF!</definedName>
    <definedName name="Brokers" hidden="1">OFFSET([23]Brokers!$F$4,0,0,COUNTA([23]Brokers!$F$1:$F$65536)-SUMPRODUCT(--(LEFT([23]Brokers!$F$4:$F$106)=""))-2,1)</definedName>
    <definedName name="BSCOMB">#REF!</definedName>
    <definedName name="Business_Activities">#REF!</definedName>
    <definedName name="byt">[1]BSDOMOVS!#REF!</definedName>
    <definedName name="CC">'[24]last qrt2001'!#REF!</definedName>
    <definedName name="ccss">#REF!</definedName>
    <definedName name="cde">#REF!</definedName>
    <definedName name="CH.IN.EQUIT">[17]acct!#REF!</definedName>
    <definedName name="cHECK">[25]acct!#REF!</definedName>
    <definedName name="chk">#REF!</definedName>
    <definedName name="Classified">#REF!</definedName>
    <definedName name="closing">[26]BSDOMOVS!#REF!</definedName>
    <definedName name="COI">#REF!</definedName>
    <definedName name="COI_LEND.">#REF!</definedName>
    <definedName name="Compre_Income" hidden="1">[9]TBPRICE!#REF!</definedName>
    <definedName name="Confidence_Interval">#REF!</definedName>
    <definedName name="cons" hidden="1">{"'CALL MONEY'!$K$53"}</definedName>
    <definedName name="CONTONEYR">[11]Sheet4!#REF!</definedName>
    <definedName name="CORRECT">#REF!</definedName>
    <definedName name="CountryName">[27]Currency!$C$7</definedName>
    <definedName name="cp">'[28]CP STATytd'!$B$10:$C$80</definedName>
    <definedName name="CR">#REF!</definedName>
    <definedName name="CRED">[25]acct!#REF!</definedName>
    <definedName name="Currency">#REF!</definedName>
    <definedName name="CurrencyName">[27]Currency!$F$11</definedName>
    <definedName name="CurrentDate">'[29]Rentals-SAM KHI'!$E$1</definedName>
    <definedName name="da">#REF!</definedName>
    <definedName name="DAILY">#REF!</definedName>
    <definedName name="DATA10">'[30]Sales report'!#REF!</definedName>
    <definedName name="DATA12">#REF!</definedName>
    <definedName name="DATA13">'[30]Sales report'!$I$2:$I$28987</definedName>
    <definedName name="DATA14">'[30]Sales report'!#REF!</definedName>
    <definedName name="DATA15">'[30]Sales report'!#REF!</definedName>
    <definedName name="DATA16">#REF!</definedName>
    <definedName name="DATA17">'[30]Sales report'!#REF!</definedName>
    <definedName name="DATA18">'[30]Sales report'!#REF!</definedName>
    <definedName name="data2">[31]Sheet1!#REF!</definedName>
    <definedName name="DATA4">#REF!</definedName>
    <definedName name="DATA8">'[30]Sales report'!#REF!</definedName>
    <definedName name="DATA9">'[30]Sales report'!#REF!</definedName>
    <definedName name="_xlnm.Database">[32]TRAN!#REF!</definedName>
    <definedName name="Database48">#REF!</definedName>
    <definedName name="database49">#REF!</definedName>
    <definedName name="Days">#REF!</definedName>
    <definedName name="DD">'[24]last qrt2001'!#REF!</definedName>
    <definedName name="ddd">#REF!</definedName>
    <definedName name="dddd">'[33]BS-OVS'!#REF!</definedName>
    <definedName name="dddddd">#REF!</definedName>
    <definedName name="dddddddddddddddd">#REF!</definedName>
    <definedName name="DEBIT_VOUCHER">"VOUCHER"</definedName>
    <definedName name="dEFF.LIA">[25]acct!#REF!</definedName>
    <definedName name="DEP">#REF!</definedName>
    <definedName name="dep00">#REF!</definedName>
    <definedName name="DEPREC">#REF!</definedName>
    <definedName name="Description">#REF!</definedName>
    <definedName name="Differences">#REF!</definedName>
    <definedName name="Differnces">'[34]Notes1-5'!#REF!</definedName>
    <definedName name="DISTRIBUTION">#REF!</definedName>
    <definedName name="dlsd">#REF!</definedName>
    <definedName name="DOMOVS">#REF!</definedName>
    <definedName name="dr">#REF!</definedName>
    <definedName name="dsds">'[35]Notes1-5'!#REF!</definedName>
    <definedName name="dsfdsf" hidden="1">[8]TBPRICE!#REF!</definedName>
    <definedName name="E">#REF!</definedName>
    <definedName name="eeeeee">#REF!</definedName>
    <definedName name="elim">[16]Elim!$E$1:$E$65536</definedName>
    <definedName name="elima">[16]Elim!$F$1:$F$65536</definedName>
    <definedName name="EntityName">[27]Currency!$F$9</definedName>
    <definedName name="EPAGE1">#REF!</definedName>
    <definedName name="Equity">[36]Accounts!$A$2:$B$214</definedName>
    <definedName name="EssAliasTable">"Default"</definedName>
    <definedName name="EssfHasNonUnique">"FALSE"</definedName>
    <definedName name="EssLatest">"M01"</definedName>
    <definedName name="EssOptions">"A2100000000111100011101101020_01-00"</definedName>
    <definedName name="EssSamplingValue">100</definedName>
    <definedName name="EuroRate">[27]Currency!$F$15</definedName>
    <definedName name="excluding_unclaimed_dividend__accrued_mark_up_on_short_term_finances">'[37]34-38.2'!#REF!</definedName>
    <definedName name="ExemptIncome">#REF!</definedName>
    <definedName name="EXP">'[24]last qrt2001'!#REF!</definedName>
    <definedName name="F">'[38]FINANCE CODE'!#REF!</definedName>
    <definedName name="FA">[25]acct!#REF!</definedName>
    <definedName name="faaa">#REF!</definedName>
    <definedName name="Factor">#REF!</definedName>
    <definedName name="FAX">'[11]PIB-IPS'!#REF!</definedName>
    <definedName name="FDE">'[39]Notes1-5'!#REF!</definedName>
    <definedName name="FE25_">#REF!</definedName>
    <definedName name="FF">#REF!</definedName>
    <definedName name="ffffff">#REF!</definedName>
    <definedName name="FIB">#REF!</definedName>
    <definedName name="FIB.HOLD.">#REF!</definedName>
    <definedName name="FIB.REPO">#REF!</definedName>
    <definedName name="FIB.REV.REPO">#REF!</definedName>
    <definedName name="FIB_MKT._PRICE">#REF!</definedName>
    <definedName name="fILL" hidden="1">#REF!</definedName>
    <definedName name="FINASSET">[25]acct!#REF!</definedName>
    <definedName name="FORM">#REF!</definedName>
    <definedName name="FSA">#REF!</definedName>
    <definedName name="FSD">#REF!</definedName>
    <definedName name="ftrs">#REF!</definedName>
    <definedName name="FX">#REF!</definedName>
    <definedName name="G">#REF!</definedName>
    <definedName name="gfgfg">#REF!</definedName>
    <definedName name="gggggggggggggggg">#REF!</definedName>
    <definedName name="gggggggggggggggggg">#REF!</definedName>
    <definedName name="gggggggggggggggggggggggg">#REF!</definedName>
    <definedName name="GRAPH">[40]NOSTRO12!$AA$260</definedName>
    <definedName name="gsdfgfg" hidden="1">{"'CALL MONEY'!$K$53"}</definedName>
    <definedName name="gttza">#REF!</definedName>
    <definedName name="GUJ">#REF!</definedName>
    <definedName name="h">#REF!</definedName>
    <definedName name="H.O.INTEREST">#REF!</definedName>
    <definedName name="h7y76g">#REF!</definedName>
    <definedName name="Header_row">'[41]Part D1 (b)'!$A$1:$IV$1</definedName>
    <definedName name="HEADSCH">[42]statacc!#REF!</definedName>
    <definedName name="hh">#REF!</definedName>
    <definedName name="hho">#REF!</definedName>
    <definedName name="hhy">[1]BSDOMOVS!#REF!</definedName>
    <definedName name="hjy">#REF!</definedName>
    <definedName name="HOL">[11]ANA1!$G$1:$G$65536,[11]ANA1!$K$1:$K$65536</definedName>
    <definedName name="Holidays" hidden="1">[23]Brokers!$I$3:$I$62</definedName>
    <definedName name="HorusAPL_ActUpload">#REF!</definedName>
    <definedName name="HorusAPL_Retrieval">#REF!</definedName>
    <definedName name="HorusCAPEX_ActUpload">#REF!</definedName>
    <definedName name="HorusCAPEX_QtrFCUpload">#REF!</definedName>
    <definedName name="HorusCAPEX_YtdFCUpload">#REF!</definedName>
    <definedName name="HorusWCR_Participation">#REF!</definedName>
    <definedName name="HorusWCR_Upload">#REF!</definedName>
    <definedName name="HTML_CodePage" hidden="1">1252</definedName>
    <definedName name="HTML_Control"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hugr">[1]BSDOMOVS!#REF!</definedName>
    <definedName name="huhuyu">#REF!</definedName>
    <definedName name="huhy">#REF!</definedName>
    <definedName name="huhyg">'[10]LS-UAE'!#REF!</definedName>
    <definedName name="hussain">#REF!</definedName>
    <definedName name="huuhy">[1]BSDOMOVS!#REF!</definedName>
    <definedName name="huy7hh">[1]BSDOMOVS!#REF!</definedName>
    <definedName name="huyugt">#REF!</definedName>
    <definedName name="huyuy">#REF!</definedName>
    <definedName name="huyyt">#REF!</definedName>
    <definedName name="hyg" hidden="1">[9]TBPRICE!#REF!</definedName>
    <definedName name="hyg6tfr">[1]BSDOMOVS!#REF!</definedName>
    <definedName name="hytgt" hidden="1">[8]TBPRICE!#REF!</definedName>
    <definedName name="I">#REF!</definedName>
    <definedName name="iiiiiiii">#REF!</definedName>
    <definedName name="ijijoiop">#REF!</definedName>
    <definedName name="IMRAN">#REF!</definedName>
    <definedName name="INC">#REF!</definedName>
    <definedName name="inc00">#REF!</definedName>
    <definedName name="INPUT_TB">'[43]TB DATA'!$A:$G</definedName>
    <definedName name="INT.PROVISION">#REF!</definedName>
    <definedName name="INT_SUMMARY">#REF!</definedName>
    <definedName name="INTPAIDREPO">#REF!</definedName>
    <definedName name="INVEST">[25]acct!#REF!</definedName>
    <definedName name="invFEDgovSEC">'[22]DEBENTURE BONDS ETC.'!#REF!</definedName>
    <definedName name="IPAGE1">#REF!</definedName>
    <definedName name="iqbal">[44]Sheet2!#REF!</definedName>
    <definedName name="ISD">#REF!</definedName>
    <definedName name="iuyu">#REF!</definedName>
    <definedName name="J">#REF!</definedName>
    <definedName name="jak">#REF!</definedName>
    <definedName name="JAN">#REF!</definedName>
    <definedName name="jg\">#REF!</definedName>
    <definedName name="jjiuj">#REF!</definedName>
    <definedName name="jjjjj">#REF!</definedName>
    <definedName name="jjjjjjjjj">#REF!</definedName>
    <definedName name="jklcblscfnslkaf">#REF!</definedName>
    <definedName name="jnhnj">#REF!</definedName>
    <definedName name="jnij">[1]BSDOMOVS!#REF!</definedName>
    <definedName name="jnjn">#REF!</definedName>
    <definedName name="juhiu">[1]BSDOMOVS!#REF!</definedName>
    <definedName name="juio">[1]BSDOMOVS!#REF!</definedName>
    <definedName name="KIB">'[45]Rate Input'!$J$44:$K$407</definedName>
    <definedName name="KIR">[14]FORMULA!$H$3</definedName>
    <definedName name="kjhyu7">#REF!</definedName>
    <definedName name="kjiuj">#REF!</definedName>
    <definedName name="kjujoi">#REF!</definedName>
    <definedName name="kk" hidden="1">{"'CALL MONEY'!$K$53"}</definedName>
    <definedName name="kkjnihj">#REF!</definedName>
    <definedName name="kn" hidden="1">{"'CALL MONEY'!$K$53"}</definedName>
    <definedName name="KRW">[14]FORMULA!$H$6</definedName>
    <definedName name="L">#REF!</definedName>
    <definedName name="L_Adjust">[46]Links!$H$1:$H$65536</definedName>
    <definedName name="L_AJE_Tot">[46]Links!$G$1:$G$65536</definedName>
    <definedName name="L_CY_Beg">[46]Links!$F$1:$F$65536</definedName>
    <definedName name="L_CY_End">[46]Links!$J$1:$J$65536</definedName>
    <definedName name="L_PY_End">[46]Links!$K$1:$K$65536</definedName>
    <definedName name="L_RJE_Tot">[46]Links!$I$1:$I$65536</definedName>
    <definedName name="LAHORE">#REF!</definedName>
    <definedName name="LAST">[47]PKRV!#REF!</definedName>
    <definedName name="last_row" localSheetId="1">IF('[48]Part D1 (b)'!$B$44=0,Header_row,Header+'[48]Part D1 (b)'!$B$44)</definedName>
    <definedName name="last_row" localSheetId="2">IF('[48]Part D1 (b)'!$B$44=0,Header_row,Header+'[48]Part D1 (b)'!$B$44)</definedName>
    <definedName name="last_row" localSheetId="3">IF('[48]Part D1 (b)'!$B$44=0,Header_row,Header+'[48]Part D1 (b)'!$B$44)</definedName>
    <definedName name="last_row" localSheetId="4">IF('[48]Part D1 (b)'!$B$44=0,Header_row,Header+'[48]Part D1 (b)'!$B$44)</definedName>
    <definedName name="last_row">IF('[41]Part D1 (b)'!$B$44=0,Header_row,Header+'[41]Part D1 (b)'!$B$44)</definedName>
    <definedName name="LIAB1">#REF!</definedName>
    <definedName name="LIAB2">#REF!</definedName>
    <definedName name="LIAB3">#REF!</definedName>
    <definedName name="LIAB4">#REF!</definedName>
    <definedName name="LIBAST">#REF!</definedName>
    <definedName name="LOANS">[25]acct!#REF!</definedName>
    <definedName name="LPAGE1">#REF!</definedName>
    <definedName name="LPAGE2">#REF!</definedName>
    <definedName name="LPAGE3">#REF!</definedName>
    <definedName name="LPAGE4">#REF!</definedName>
    <definedName name="LPG">[49]UA!#REF!</definedName>
    <definedName name="M">#REF!</definedName>
    <definedName name="main">#REF!</definedName>
    <definedName name="masroor">#REF!</definedName>
    <definedName name="MATURITY">#REF!</definedName>
    <definedName name="May">'[50]CFR-5'!#REF!</definedName>
    <definedName name="mhs">#REF!</definedName>
    <definedName name="mjnhjnbh">#REF!</definedName>
    <definedName name="mjuh">#REF!</definedName>
    <definedName name="MLNTREGISTER">#REF!</definedName>
    <definedName name="MLT">#REF!</definedName>
    <definedName name="mm">#REF!</definedName>
    <definedName name="MONTHS">#REF!</definedName>
    <definedName name="MTMPIB">#REF!</definedName>
    <definedName name="N">#REF!</definedName>
    <definedName name="nbh" hidden="1">{"'CALL MONEY'!$K$53"}</definedName>
    <definedName name="ndiud">[1]BSDOMOVS!#REF!</definedName>
    <definedName name="NET">#REF!</definedName>
    <definedName name="NEW">#REF!</definedName>
    <definedName name="New_Bus">'[51]CURRENT-DATA'!$B$2:$R$47</definedName>
    <definedName name="NEXT">[47]PKRV!#REF!</definedName>
    <definedName name="NFtype">'[52]NF Basel Cat'!$B$2:$C$24</definedName>
    <definedName name="njnhn">#REF!</definedName>
    <definedName name="njnjnj">#REF!</definedName>
    <definedName name="nocontrol" hidden="1">{"'CALL MONEY'!$K$53"}</definedName>
    <definedName name="Note_2_6">#REF!</definedName>
    <definedName name="NOTE1">#REF!</definedName>
    <definedName name="Note1_new">#REF!</definedName>
    <definedName name="NOTE5">#REF!</definedName>
    <definedName name="Note58">'[33]BS-OVS'!#REF!</definedName>
    <definedName name="npl">#REF!</definedName>
    <definedName name="nplsum">#REF!</definedName>
    <definedName name="O">#REF!</definedName>
    <definedName name="oijoik">'[3]last qrt2001'!#REF!</definedName>
    <definedName name="OptionsEss">"A1100010000121100011101101020_01-00"</definedName>
    <definedName name="OS_Purchases" hidden="1">OFFSET([23]OS_Purchase!$F$3,0,0,COUNTA([23]OS_Purchase!$F$1:$F$65536)-SUMPRODUCT(--(LEFT([23]OS_Purchase!$F$3:$F$998)=""))-1,1)</definedName>
    <definedName name="OSAL">#REF!</definedName>
    <definedName name="OTH">#REF!</definedName>
    <definedName name="Other">#REF!</definedName>
    <definedName name="otherl">#REF!</definedName>
    <definedName name="otherliaother">#REF!</definedName>
    <definedName name="OVER">#REF!</definedName>
    <definedName name="P">#REF!</definedName>
    <definedName name="P_L_CRM">#REF!</definedName>
    <definedName name="P_L_PIPE">#REF!</definedName>
    <definedName name="pack">#REF!</definedName>
    <definedName name="PAGE2">#REF!</definedName>
    <definedName name="PER">#REF!</definedName>
    <definedName name="PERIOD">#REF!</definedName>
    <definedName name="PEW">#REF!</definedName>
    <definedName name="PIB">#REF!</definedName>
    <definedName name="PKRV" hidden="1">{"'CALL MONEY'!$K$53"}</definedName>
    <definedName name="PKRV1">[53]PKRV!$B$1:$C$65536</definedName>
    <definedName name="PKRVDAYS">[47]PKRV!#REF!</definedName>
    <definedName name="PKRVDTM">[47]PKRV!#REF!</definedName>
    <definedName name="PKRVTB">[47]PKRV!#REF!</definedName>
    <definedName name="pl">'[20]Revenue-Fire-Marine-Motor'!#REF!</definedName>
    <definedName name="PL_Wkg1">'[54]PL Wkg'!$D$11:$G$515</definedName>
    <definedName name="PLC">#REF!</definedName>
    <definedName name="PNL">'[21]Revenue-Fire-Marine-Motor'!#REF!</definedName>
    <definedName name="PP">#REF!</definedName>
    <definedName name="PRE">'[11]CALL-L'!$D$1:$D$65536,'[11]CALL-L'!$H$1:$H$65536</definedName>
    <definedName name="PRICE">#REF!</definedName>
    <definedName name="print">[55]Summary!$A$3:$I$25</definedName>
    <definedName name="_xlnm.Print_Area" localSheetId="0">'Note 45.2 '!$A$1:$G$70</definedName>
    <definedName name="_xlnm.Print_Area" localSheetId="1">'Note 45.2.1 to 45.2.4'!$A$1:$E$68</definedName>
    <definedName name="_xlnm.Print_Area" localSheetId="2">'Note 45.3'!$A$1:$E$179</definedName>
    <definedName name="_xlnm.Print_Area" localSheetId="4">'Note 45.5'!$A$1:$K$57</definedName>
    <definedName name="_xlnm.Print_Area">#REF!</definedName>
    <definedName name="PRINT_AREA_MI">[5]Sheet4!$A$421:$Q$523</definedName>
    <definedName name="_xlnm.Print_Titles">'[56]TFC ST &amp; LT'!#REF!</definedName>
    <definedName name="PRINT_TITLES_MI">'[56]TFC ST &amp; LT'!#REF!</definedName>
    <definedName name="ProductName">'[57]Non-Fund Based Sheet'!$B$3:$B$8</definedName>
    <definedName name="PROFIT1">#REF!</definedName>
    <definedName name="PROFIT2">#REF!</definedName>
    <definedName name="Purchase_Range" hidden="1">[23]Purchase!$A$2:$Z$1000</definedName>
    <definedName name="PurchaseID" hidden="1">OFFSET([23]Purchase!$A$4,0,0,COUNTA([23]Purchase!$A$1:$A$65536)-SUMPRODUCT(--(LEFT([23]Purchase!$A$3:$A$1000)=""))+1,1)</definedName>
    <definedName name="Q">#REF!</definedName>
    <definedName name="QATAR1">[5]Sheet4!$H$428:$H$519</definedName>
    <definedName name="QATAR2">[5]Sheet4!$U$326:$U$417</definedName>
    <definedName name="QUETTA">#REF!</definedName>
    <definedName name="quotedshare">'[22]HELD 4'!#REF!</definedName>
    <definedName name="qw">#REF!</definedName>
    <definedName name="qweqweq">[58]td!#REF!</definedName>
    <definedName name="qwewqe" hidden="1">[9]TBPRICE!#REF!</definedName>
    <definedName name="R_RFIB">#REF!</definedName>
    <definedName name="R_RNIT">#REF!</definedName>
    <definedName name="R_RTB">#REF!</definedName>
    <definedName name="RANGE_1">#REF!</definedName>
    <definedName name="rat">#REF!</definedName>
    <definedName name="RAT00">#REF!</definedName>
    <definedName name="rate">'[59]broker sheet-2'!$F$7:$G$24</definedName>
    <definedName name="RAWALPINDI">#REF!</definedName>
    <definedName name="RE">'[11]REV-SH '!$D$1:$D$65536,'[11]REV-SH '!$G$1:$G$65536</definedName>
    <definedName name="REDCAP">[25]acct!#REF!</definedName>
    <definedName name="Regional_Outstandings1">#REF!</definedName>
    <definedName name="REPOFIB">#REF!</definedName>
    <definedName name="REPONIT">#REF!</definedName>
    <definedName name="REPORT">#REF!</definedName>
    <definedName name="REPOTB">#REF!</definedName>
    <definedName name="REPOTFC">#REF!</definedName>
    <definedName name="RESTRICTED">#REF!</definedName>
    <definedName name="ret">#REF!</definedName>
    <definedName name="RF">[25]acct!#REF!</definedName>
    <definedName name="RR">[11]QTY!$E$1:$E$65536,[11]QTY!$H$1:$H$65536</definedName>
    <definedName name="s">#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daf">'[22]DEBENTURE BONDS ETC.'!#REF!</definedName>
    <definedName name="sadas">#REF!</definedName>
    <definedName name="sadsdasdasd" hidden="1">[9]TBPRICE!#REF!</definedName>
    <definedName name="SAL">#REF!</definedName>
    <definedName name="SALE_RANGE" hidden="1">[23]Sale!$A$1:$Z$998</definedName>
    <definedName name="SALES">[25]acct!#REF!</definedName>
    <definedName name="sam">#REF!</definedName>
    <definedName name="sasaa">[1]BSDOMOVS!#REF!</definedName>
    <definedName name="SBP">'[60]Notes1-5'!#REF!</definedName>
    <definedName name="SBPCONT">[11]Sheet4!#REF!</definedName>
    <definedName name="Scaling">[27]Currency!$C$13</definedName>
    <definedName name="schk">#REF!</definedName>
    <definedName name="SCRIPT">'[11]PIB-IPS'!#REF!</definedName>
    <definedName name="sdfrdsf">#REF!</definedName>
    <definedName name="sdsa">[61]A!$AX$5:$AX$129</definedName>
    <definedName name="Sectors" hidden="1">OFFSET([62]Lists!$F$3,0,0,COUNTA([62]Lists!$F$1:$F$65536)-1,1)</definedName>
    <definedName name="Sensitivity">'[51]CURRENT-DATA'!$A$1:$G$38</definedName>
    <definedName name="SEPNR">#REF!</definedName>
    <definedName name="SEPR">#REF!</definedName>
    <definedName name="SGL">[11]ANA1!$K$1:$K$65536,[11]ANA1!$AN$1:$AN$65536</definedName>
    <definedName name="SHARES">#REF!</definedName>
    <definedName name="sheet">'[21]Revenue-Fire-Marine-Motor'!#REF!</definedName>
    <definedName name="SKT">#REF!</definedName>
    <definedName name="SNS">[25]acc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 hidden="1">#REF!</definedName>
    <definedName name="SSGL">[11]ANA1!$K$1:$K$65536,[11]ANA1!$AN$1:$AN$65536</definedName>
    <definedName name="ssssssssssssss">#REF!</definedName>
    <definedName name="STT" hidden="1">#REF!</definedName>
    <definedName name="sum">#REF!</definedName>
    <definedName name="summ">#REF!</definedName>
    <definedName name="SUMMARY">#REF!</definedName>
    <definedName name="Symbols" hidden="1">OFFSET([23]Symbols!$H$4,0,0,COUNTA([23]Symbols!$H$1:$H$65536)-SUMPRODUCT(--(LEFT([23]Symbols!$H$3:$H$500)=""))+1,1)</definedName>
    <definedName name="T.B.REV.REPO">#REF!</definedName>
    <definedName name="T.BILL.REPO">#REF!</definedName>
    <definedName name="TABLE">#REF!</definedName>
    <definedName name="TableName">"Dummy"</definedName>
    <definedName name="taha" hidden="1">'[63]BS-OVS'!$I$126:$I$284</definedName>
    <definedName name="TAJ">[14]FORMULA!$H$5</definedName>
    <definedName name="tAX">[25]acct!#REF!</definedName>
    <definedName name="TAX_DATA">#REF!</definedName>
    <definedName name="TB">#REF!</definedName>
    <definedName name="TB_LI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REF!</definedName>
    <definedName name="TextRefCopy108">#REF!</definedName>
    <definedName name="TextRefCopy109">#REF!</definedName>
    <definedName name="TextRefCopy11">#REF!</definedName>
    <definedName name="TextRefCopy110">#REF!</definedName>
    <definedName name="TextRefCopy111">#REF!</definedName>
    <definedName name="TextRefCopy112">#REF!</definedName>
    <definedName name="TextRefCopy113">#REF!</definedName>
    <definedName name="TextRefCopy114">#REF!</definedName>
    <definedName name="TextRefCopy115">#REF!</definedName>
    <definedName name="TextRefCopy116">#REF!</definedName>
    <definedName name="TextRefCopy117">#REF!</definedName>
    <definedName name="TextRefCopy118">#REF!</definedName>
    <definedName name="TextRefCopy119">#REF!</definedName>
    <definedName name="TextRefCopy12">#REF!</definedName>
    <definedName name="TextRefCopy120">#REF!</definedName>
    <definedName name="TextRefCopy121">#REF!</definedName>
    <definedName name="TextRefCopy122">#REF!</definedName>
    <definedName name="TextRefCopy123">#REF!</definedName>
    <definedName name="TextRefCopy124">#REF!</definedName>
    <definedName name="TextRefCopy125">#REF!</definedName>
    <definedName name="TextRefCopy126">#REF!</definedName>
    <definedName name="TextRefCopy127">#REF!</definedName>
    <definedName name="TextRefCopy128">#REF!</definedName>
    <definedName name="TextRefCopy129">#REF!</definedName>
    <definedName name="TextRefCopy13">#REF!</definedName>
    <definedName name="TextRefCopy130">#REF!</definedName>
    <definedName name="TextRefCopy131">#REF!</definedName>
    <definedName name="TextRefCopy132">#REF!</definedName>
    <definedName name="TextRefCopy133">#REF!</definedName>
    <definedName name="TextRefCopy134">#REF!</definedName>
    <definedName name="TextRefCopy135">#REF!</definedName>
    <definedName name="TextRefCopy136">#REF!</definedName>
    <definedName name="TextRefCopy137">#REF!</definedName>
    <definedName name="TextRefCopy138">#REF!</definedName>
    <definedName name="TextRefCopy139">#REF!</definedName>
    <definedName name="TextRefCopy14">#REF!</definedName>
    <definedName name="TextRefCopy140">#REF!</definedName>
    <definedName name="TextRefCopy141">#REF!</definedName>
    <definedName name="TextRefCopy142">#REF!</definedName>
    <definedName name="TextRefCopy143">#REF!</definedName>
    <definedName name="TextRefCopy144">#REF!</definedName>
    <definedName name="TextRefCopy145">#REF!</definedName>
    <definedName name="TextRefCopy146">#REF!</definedName>
    <definedName name="TextRefCopy147">#REF!</definedName>
    <definedName name="TextRefCopy148">#REF!</definedName>
    <definedName name="TextRefCopy149">#REF!</definedName>
    <definedName name="TextRefCopy15">#REF!</definedName>
    <definedName name="TextRefCopy150">#REF!</definedName>
    <definedName name="TextRefCopy151">#REF!</definedName>
    <definedName name="TextRefCopy152">#REF!</definedName>
    <definedName name="TextRefCopy153">#REF!</definedName>
    <definedName name="TextRefCopy154">#REF!</definedName>
    <definedName name="TextRefCopy155">#REF!</definedName>
    <definedName name="TextRefCopy156">#REF!</definedName>
    <definedName name="TextRefCopy157">#REF!</definedName>
    <definedName name="TextRefCopy158">#REF!</definedName>
    <definedName name="TextRefCopy159">#REF!</definedName>
    <definedName name="TextRefCopy16">#REF!</definedName>
    <definedName name="TextRefCopy160">#REF!</definedName>
    <definedName name="TextRefCopy161">#REF!</definedName>
    <definedName name="TextRefCopy162">#REF!</definedName>
    <definedName name="TextRefCopy163">#REF!</definedName>
    <definedName name="TextRefCopy164">#REF!</definedName>
    <definedName name="TextRefCopy165">#REF!</definedName>
    <definedName name="TextRefCopy166">#REF!</definedName>
    <definedName name="TextRefCopy167">#REF!</definedName>
    <definedName name="TextRefCopy168">#REF!</definedName>
    <definedName name="TextRefCopy169">#REF!</definedName>
    <definedName name="TextRefCopy17">#REF!</definedName>
    <definedName name="TextRefCopy170">#REF!</definedName>
    <definedName name="TextRefCopy171">#REF!</definedName>
    <definedName name="TextRefCopy172">#REF!</definedName>
    <definedName name="TextRefCopy173">#REF!</definedName>
    <definedName name="TextRefCopy174">#REF!</definedName>
    <definedName name="TextRefCopy175">#REF!</definedName>
    <definedName name="TextRefCopy176">#REF!</definedName>
    <definedName name="TextRefCopy177">#REF!</definedName>
    <definedName name="TextRefCopy178">#REF!</definedName>
    <definedName name="TextRefCopy179">#REF!</definedName>
    <definedName name="TextRefCopy18">#REF!</definedName>
    <definedName name="TextRefCopy180">#REF!</definedName>
    <definedName name="TextRefCopy181">#REF!</definedName>
    <definedName name="TextRefCopy182">#REF!</definedName>
    <definedName name="TextRefCopy183">#REF!</definedName>
    <definedName name="TextRefCopy184">#REF!</definedName>
    <definedName name="TextRefCopy185">#REF!</definedName>
    <definedName name="TextRefCopy186">#REF!</definedName>
    <definedName name="TextRefCopy187">#REF!</definedName>
    <definedName name="TextRefCopy188">#REF!</definedName>
    <definedName name="TextRefCopy189">#REF!</definedName>
    <definedName name="TextRefCopy19">#REF!</definedName>
    <definedName name="TextRefCopy190">#REF!</definedName>
    <definedName name="TextRefCopy191">#REF!</definedName>
    <definedName name="TextRefCopy192">#REF!</definedName>
    <definedName name="TextRefCopy193">#REF!</definedName>
    <definedName name="TextRefCopy194">#REF!</definedName>
    <definedName name="TextRefCopy195">#REF!</definedName>
    <definedName name="TextRefCopy196">#REF!</definedName>
    <definedName name="TextRefCopy197">#REF!</definedName>
    <definedName name="TextRefCopy198">#REF!</definedName>
    <definedName name="TextRefCopy199">#REF!</definedName>
    <definedName name="TextRefCopy2">#REF!</definedName>
    <definedName name="TextRefCopy20">#REF!</definedName>
    <definedName name="TextRefCopy200">#REF!</definedName>
    <definedName name="TextRefCopy201">#REF!</definedName>
    <definedName name="TextRefCopy202">#REF!</definedName>
    <definedName name="TextRefCopy203">#REF!</definedName>
    <definedName name="TextRefCopy204">#REF!</definedName>
    <definedName name="TextRefCopy205">#REF!</definedName>
    <definedName name="TextRefCopy206">#REF!</definedName>
    <definedName name="TextRefCopy207">#REF!</definedName>
    <definedName name="TextRefCopy208">#REF!</definedName>
    <definedName name="TextRefCopy209">#REF!</definedName>
    <definedName name="TextRefCopy21">#REF!</definedName>
    <definedName name="TextRefCopy210">#REF!</definedName>
    <definedName name="TextRefCopy211">#REF!</definedName>
    <definedName name="TextRefCopy212">#REF!</definedName>
    <definedName name="TextRefCopy213">#REF!</definedName>
    <definedName name="TextRefCopy214">#REF!</definedName>
    <definedName name="TextRefCopy215">#REF!</definedName>
    <definedName name="TextRefCopy216">#REF!</definedName>
    <definedName name="TextRefCopy217">#REF!</definedName>
    <definedName name="TextRefCopy218">#REF!</definedName>
    <definedName name="TextRefCopy219">#REF!</definedName>
    <definedName name="TextRefCopy22">#REF!</definedName>
    <definedName name="TextRefCopy220">#REF!</definedName>
    <definedName name="TextRefCopy221">#REF!</definedName>
    <definedName name="TextRefCopy222">#REF!</definedName>
    <definedName name="TextRefCopy223">#REF!</definedName>
    <definedName name="TextRefCopy224">#REF!</definedName>
    <definedName name="TextRefCopy225">#REF!</definedName>
    <definedName name="TextRefCopy226">#REF!</definedName>
    <definedName name="TextRefCopy227">#REF!</definedName>
    <definedName name="TextRefCopy228">#REF!</definedName>
    <definedName name="TextRefCopy229">#REF!</definedName>
    <definedName name="TextRefCopy23">#REF!</definedName>
    <definedName name="TextRefCopy230">#REF!</definedName>
    <definedName name="TextRefCopy231">#REF!</definedName>
    <definedName name="TextRefCopy232">#REF!</definedName>
    <definedName name="TextRefCopy233">#REF!</definedName>
    <definedName name="TextRefCopy234">#REF!</definedName>
    <definedName name="TextRefCopy235">#REF!</definedName>
    <definedName name="TextRefCopy236">#REF!</definedName>
    <definedName name="TextRefCopy237">#REF!</definedName>
    <definedName name="TextRefCopy238">#REF!</definedName>
    <definedName name="TextRefCopy239">#REF!</definedName>
    <definedName name="TextRefCopy24">#REF!</definedName>
    <definedName name="TextRefCopy240">#REF!</definedName>
    <definedName name="TextRefCopy241">#REF!</definedName>
    <definedName name="TextRefCopy242">#REF!</definedName>
    <definedName name="TextRefCopy243">#REF!</definedName>
    <definedName name="TextRefCopy244">#REF!</definedName>
    <definedName name="TextRefCopy245">#REF!</definedName>
    <definedName name="TextRefCopy246">#REF!</definedName>
    <definedName name="TextRefCopy247">#REF!</definedName>
    <definedName name="TextRefCopy248">#REF!</definedName>
    <definedName name="TextRefCopy249">#REF!</definedName>
    <definedName name="TextRefCopy25">#REF!</definedName>
    <definedName name="TextRefCopy250">#REF!</definedName>
    <definedName name="TextRefCopy251">#REF!</definedName>
    <definedName name="TextRefCopy252">#REF!</definedName>
    <definedName name="TextRefCopy253">#REF!</definedName>
    <definedName name="TextRefCopy254">#REF!</definedName>
    <definedName name="TextRefCopy255">#REF!</definedName>
    <definedName name="TextRefCopy256">#REF!</definedName>
    <definedName name="TextRefCopy257">#REF!</definedName>
    <definedName name="TextRefCopy258">#REF!</definedName>
    <definedName name="TextRefCopy259">#REF!</definedName>
    <definedName name="TextRefCopy26">#REF!</definedName>
    <definedName name="TextRefCopy260">#REF!</definedName>
    <definedName name="TextRefCopy261">#REF!</definedName>
    <definedName name="TextRefCopy262">#REF!</definedName>
    <definedName name="TextRefCopy263">#REF!</definedName>
    <definedName name="TextRefCopy264">#REF!</definedName>
    <definedName name="TextRefCopy265">#REF!</definedName>
    <definedName name="TextRefCopy266">#REF!</definedName>
    <definedName name="TextRefCopy267">#REF!</definedName>
    <definedName name="TextRefCopy268">#REF!</definedName>
    <definedName name="TextRefCopy269">#REF!</definedName>
    <definedName name="TextRefCopy27">#REF!</definedName>
    <definedName name="TextRefCopy270">#REF!</definedName>
    <definedName name="TextRefCopy271">#REF!</definedName>
    <definedName name="TextRefCopy272">#REF!</definedName>
    <definedName name="TextRefCopy273">#REF!</definedName>
    <definedName name="TextRefCopy274">#REF!</definedName>
    <definedName name="TextRefCopy275">#REF!</definedName>
    <definedName name="TextRefCopy276">#REF!</definedName>
    <definedName name="TextRefCopy277">#REF!</definedName>
    <definedName name="TextRefCopy278">#REF!</definedName>
    <definedName name="TextRefCopy279">#REF!</definedName>
    <definedName name="TextRefCopy28">#REF!</definedName>
    <definedName name="TextRefCopy280">#REF!</definedName>
    <definedName name="TextRefCopy281">#REF!</definedName>
    <definedName name="TextRefCopy282">#REF!</definedName>
    <definedName name="TextRefCopy283">#REF!</definedName>
    <definedName name="TextRefCopy284">#REF!</definedName>
    <definedName name="TextRefCopy285">#REF!</definedName>
    <definedName name="TextRefCopy286">#REF!</definedName>
    <definedName name="TextRefCopy287">#REF!</definedName>
    <definedName name="TextRefCopy288">#REF!</definedName>
    <definedName name="TextRefCopy289">#REF!</definedName>
    <definedName name="TextRefCopy29">#REF!</definedName>
    <definedName name="TextRefCopy290">#REF!</definedName>
    <definedName name="TextRefCopy291">#REF!</definedName>
    <definedName name="TextRefCopy292">#REF!</definedName>
    <definedName name="TextRefCopy293">#REF!</definedName>
    <definedName name="TextRefCopy294">#REF!</definedName>
    <definedName name="TextRefCopy295">#REF!</definedName>
    <definedName name="TextRefCopy296">#REF!</definedName>
    <definedName name="TextRefCopy297">#REF!</definedName>
    <definedName name="TextRefCopy298">#REF!</definedName>
    <definedName name="TextRefCopy299">#REF!</definedName>
    <definedName name="TextRefCopy3">#REF!</definedName>
    <definedName name="TextRefCopy30">#REF!</definedName>
    <definedName name="TextRefCopy300">#REF!</definedName>
    <definedName name="TextRefCopy301">#REF!</definedName>
    <definedName name="TextRefCopy302">#REF!</definedName>
    <definedName name="TextRefCopy303">#REF!</definedName>
    <definedName name="TextRefCopy304">#REF!</definedName>
    <definedName name="TextRefCopy305">#REF!</definedName>
    <definedName name="TextRefCopy306">#REF!</definedName>
    <definedName name="TextRefCopy307">#REF!</definedName>
    <definedName name="TextRefCopy308">#REF!</definedName>
    <definedName name="TextRefCopy309">#REF!</definedName>
    <definedName name="TextRefCopy31">#REF!</definedName>
    <definedName name="TextRefCopy310">#REF!</definedName>
    <definedName name="TextRefCopy311">#REF!</definedName>
    <definedName name="TextRefCopy312">#REF!</definedName>
    <definedName name="TextRefCopy313">#REF!</definedName>
    <definedName name="TextRefCopy314">#REF!</definedName>
    <definedName name="TextRefCopy315">#REF!</definedName>
    <definedName name="TextRefCopy316">#REF!</definedName>
    <definedName name="TextRefCopy317">#REF!</definedName>
    <definedName name="TextRefCopy318">#REF!</definedName>
    <definedName name="TextRefCopy319">#REF!</definedName>
    <definedName name="TextRefCopy32">#REF!</definedName>
    <definedName name="TextRefCopy320">#REF!</definedName>
    <definedName name="TextRefCopy321">#REF!</definedName>
    <definedName name="TextRefCopy322">#REF!</definedName>
    <definedName name="TextRefCopy323">#REF!</definedName>
    <definedName name="TextRefCopy324">#REF!</definedName>
    <definedName name="TextRefCopy325">#REF!</definedName>
    <definedName name="TextRefCopy326">#REF!</definedName>
    <definedName name="TextRefCopy327">#REF!</definedName>
    <definedName name="TextRefCopy328">#REF!</definedName>
    <definedName name="TextRefCopy329">#REF!</definedName>
    <definedName name="TextRefCopy33">#REF!</definedName>
    <definedName name="TextRefCopy330">#REF!</definedName>
    <definedName name="TextRefCopy331">#REF!</definedName>
    <definedName name="TextRefCopy332">#REF!</definedName>
    <definedName name="TextRefCopy333">#REF!</definedName>
    <definedName name="TextRefCopy34">#REF!</definedName>
    <definedName name="TextRefCopy35">#REF!</definedName>
    <definedName name="TextRefCopy36">#REF!</definedName>
    <definedName name="TextRefCopy37">#REF!</definedName>
    <definedName name="TextRefCopy38">'[64]TFC-AFS 2007'!$G$26</definedName>
    <definedName name="TextRefCopy39">[64]Sukkuk!$F$14</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64]HTM-Unlstd 2006'!#REF!</definedName>
    <definedName name="TextRefCopy53">'[64]HTM-Unlstd 2006'!#REF!</definedName>
    <definedName name="TextRefCopy54">'[64]HTM-Unlstd 2006'!#REF!</definedName>
    <definedName name="TextRefCopy55">'[64]HTM-Unlstd 2006'!#REF!</definedName>
    <definedName name="TextRefCopy56">#REF!</definedName>
    <definedName name="TextRefCopy57">'[64]HTM-Unlstd 2006'!#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92">#REF!</definedName>
    <definedName name="TextRefCopy93">#REF!</definedName>
    <definedName name="TextRefCopy94">#REF!</definedName>
    <definedName name="TextRefCopy95">#REF!</definedName>
    <definedName name="TextRefCopy96">#REF!</definedName>
    <definedName name="TextRefCopy97">#REF!</definedName>
    <definedName name="TextRefCopy98">#REF!</definedName>
    <definedName name="TextRefCopy99">#REF!</definedName>
    <definedName name="TextRefCopyRangeCount" hidden="1">36</definedName>
    <definedName name="TFCLEND">#REF!</definedName>
    <definedName name="tff">'[6]Abu Dhabi'!#REF!</definedName>
    <definedName name="tftr">#REF!</definedName>
    <definedName name="tier" hidden="1">{"'CALL MONEY'!$K$53"}</definedName>
    <definedName name="TOT_SEC">#REF!</definedName>
    <definedName name="TOTAL">#REF!</definedName>
    <definedName name="Transit_Year">[65]Reference!$M$2:$M$7</definedName>
    <definedName name="Transit_Year_list">[65]Reference!$M$2:$N$7</definedName>
    <definedName name="TRF">'[3]last qrt2001'!#REF!</definedName>
    <definedName name="TRY.BILL.HOLD.">#REF!</definedName>
    <definedName name="trytyt" hidden="1">[9]TBPRICE!#REF!</definedName>
    <definedName name="ttt">#REF!</definedName>
    <definedName name="tttt">#REF!</definedName>
    <definedName name="TYPE">#REF!</definedName>
    <definedName name="tyuty" hidden="1">[9]TBPRICE!#REF!</definedName>
    <definedName name="uh">#REF!</definedName>
    <definedName name="uhyhuhyu">#REF!</definedName>
    <definedName name="uiuyi" hidden="1">[9]TBPRICE!#REF!</definedName>
    <definedName name="utf" hidden="1">[8]TBPRICE!#REF!</definedName>
    <definedName name="uuhu" hidden="1">[8]TBPRICE!#REF!</definedName>
    <definedName name="uuuuu">#REF!</definedName>
    <definedName name="uy">'[6]Abu Dhabi'!#REF!</definedName>
    <definedName name="uygt">#REF!</definedName>
    <definedName name="uytuty" hidden="1">[9]TBPRICE!#REF!</definedName>
    <definedName name="uyu7gt" hidden="1">[8]TBPRICE!#REF!</definedName>
    <definedName name="VAR">'[66]SUMM-2'!$A$1:$A$65536,'[66]SUMM-2'!$B$1:$B$65536,'[66]SUMM-2'!$C$1:$C$65536,'[66]SUMM-2'!$D$1:$D$65536</definedName>
    <definedName name="W">#REF!</definedName>
    <definedName name="Weekly2">'[53]PIB-RR'!$F$1:$G$65536</definedName>
    <definedName name="WeeklyRpib">'[53]PIB-REPO'!$F$1:$G$65536</definedName>
    <definedName name="werew" hidden="1">#REF!</definedName>
    <definedName name="worki">'[3]last qrt2001'!#REF!</definedName>
    <definedName name="Working_for_associates">#REF!</definedName>
    <definedName name="wq" hidden="1">#REF!</definedName>
    <definedName name="wrn.Deferred._.Fiscal." localSheetId="1" hidden="1">{"Deferred Fiscal",#N/A,FALSE,"Income"}</definedName>
    <definedName name="wrn.Deferred._.Fiscal." localSheetId="2" hidden="1">{"Deferred Fiscal",#N/A,FALSE,"Income"}</definedName>
    <definedName name="wrn.Deferred._.Fiscal." localSheetId="3" hidden="1">{"Deferred Fiscal",#N/A,FALSE,"Income"}</definedName>
    <definedName name="wrn.Deferred._.Fiscal." localSheetId="4" hidden="1">{"Deferred Fiscal",#N/A,FALSE,"Income"}</definedName>
    <definedName name="wrn.Deferred._.Fiscal." hidden="1">{"Deferred Fiscal",#N/A,FALSE,"Income"}</definedName>
    <definedName name="wrn.integral." localSheetId="1" hidden="1">{#N/A,#N/A,FALSE,"inv";#N/A,#N/A,FALSE,"acq";#N/A,#N/A,FALSE,"desinv";#N/A,#N/A,FALSE,"Mba";#N/A,#N/A,FALSE,"autofi";#N/A,#N/A,FALSE,"Synt"}</definedName>
    <definedName name="wrn.integral." localSheetId="2" hidden="1">{#N/A,#N/A,FALSE,"inv";#N/A,#N/A,FALSE,"acq";#N/A,#N/A,FALSE,"desinv";#N/A,#N/A,FALSE,"Mba";#N/A,#N/A,FALSE,"autofi";#N/A,#N/A,FALSE,"Synt"}</definedName>
    <definedName name="wrn.integral." localSheetId="3" hidden="1">{#N/A,#N/A,FALSE,"inv";#N/A,#N/A,FALSE,"acq";#N/A,#N/A,FALSE,"desinv";#N/A,#N/A,FALSE,"Mba";#N/A,#N/A,FALSE,"autofi";#N/A,#N/A,FALSE,"Synt"}</definedName>
    <definedName name="wrn.integral." localSheetId="4" hidden="1">{#N/A,#N/A,FALSE,"inv";#N/A,#N/A,FALSE,"acq";#N/A,#N/A,FALSE,"desinv";#N/A,#N/A,FALSE,"Mba";#N/A,#N/A,FALSE,"autofi";#N/A,#N/A,FALSE,"Synt"}</definedName>
    <definedName name="wrn.integral." hidden="1">{#N/A,#N/A,FALSE,"inv";#N/A,#N/A,FALSE,"acq";#N/A,#N/A,FALSE,"desinv";#N/A,#N/A,FALSE,"Mba";#N/A,#N/A,FALSE,"autofi";#N/A,#N/A,FALSE,"Synt"}</definedName>
    <definedName name="wrn.ITAX._.URB._.STTD." localSheetId="1" hidden="1">{"ITAX &amp; URB STTD",#N/A,FALSE,"Income"}</definedName>
    <definedName name="wrn.ITAX._.URB._.STTD." localSheetId="2" hidden="1">{"ITAX &amp; URB STTD",#N/A,FALSE,"Income"}</definedName>
    <definedName name="wrn.ITAX._.URB._.STTD." localSheetId="3" hidden="1">{"ITAX &amp; URB STTD",#N/A,FALSE,"Income"}</definedName>
    <definedName name="wrn.ITAX._.URB._.STTD." localSheetId="4" hidden="1">{"ITAX &amp; URB STTD",#N/A,FALSE,"Income"}</definedName>
    <definedName name="wrn.ITAX._.URB._.STTD." hidden="1">{"ITAX &amp; URB STTD",#N/A,FALSE,"Income"}</definedName>
    <definedName name="ws">'[20]Revenue-Fire-Marine-Motor'!#REF!</definedName>
    <definedName name="X">#REF!</definedName>
    <definedName name="xswjoi">#REF!</definedName>
    <definedName name="XX">'[3]last qrt2001'!#REF!</definedName>
    <definedName name="XXX">#REF!</definedName>
    <definedName name="xxz">#REF!</definedName>
    <definedName name="y6tf">[1]BSDOMOVS!#REF!</definedName>
    <definedName name="y76tgft">'[4]Notes1-5(old)'!#REF!</definedName>
    <definedName name="YCAB">#REF!</definedName>
    <definedName name="ydt">[1]BSDOMOVS!#REF!</definedName>
    <definedName name="YEMEN1">[5]Sheet4!$L$222:$L$313</definedName>
    <definedName name="YEMEN2">[5]Sheet4!$Y$222:$Y$313</definedName>
    <definedName name="yfd">'[2]P&amp;L Commentary'!#REF!</definedName>
    <definedName name="ygft" hidden="1">[9]TBPRICE!#REF!</definedName>
    <definedName name="ygftt">#REF!</definedName>
    <definedName name="ygt">'[6]Abu Dhabi'!#REF!</definedName>
    <definedName name="ygtr">#REF!</definedName>
    <definedName name="ygyg">[1]BSDOMOVS!#REF!</definedName>
    <definedName name="Yld1">'[45]Rate Input'!$C$44:$D$773</definedName>
    <definedName name="ytfr">#REF!</definedName>
    <definedName name="ytfrfr">#REF!</definedName>
    <definedName name="ytt">#REF!</definedName>
    <definedName name="yttrf">'[10]LS-UAE'!#REF!</definedName>
    <definedName name="yuft">#REF!</definedName>
    <definedName name="yugft">#REF!</definedName>
    <definedName name="yugt">#REF!</definedName>
    <definedName name="yugtg">#REF!</definedName>
    <definedName name="yugyg">#REF!</definedName>
    <definedName name="yut">#REF!</definedName>
    <definedName name="yuygy">'[10]LS-UAE'!#REF!</definedName>
    <definedName name="yuytftr" hidden="1">[8]TBPRICE!#REF!</definedName>
    <definedName name="yuytgf">#REF!</definedName>
    <definedName name="yytft">'[10]LS-UAE'!#REF!</definedName>
    <definedName name="Z">#REF!</definedName>
    <definedName name="Z_2F0BD9A2_457D_11D2_8EE8_0060971217D4_.wvu.PrintArea" hidden="1">'[37]34-38.2'!#REF!</definedName>
    <definedName name="Z_2F0BD9A2_457D_11D2_8EE8_0060971217D4_.wvu.PrintTitles" hidden="1">'[37]34-38.2'!#REF!</definedName>
    <definedName name="Z_3AB84060_44C7_11D2_8EE8_0060971217D4_.wvu.PrintArea" hidden="1">'[37]34-38.2'!#REF!</definedName>
    <definedName name="Z_3AB84060_44C7_11D2_8EE8_0060971217D4_.wvu.PrintTitles" hidden="1">'[37]34-38.2'!#REF!</definedName>
    <definedName name="Z_C2C0FF43_603F_11D2_A368_00001C3AD7D3_.wvu.PrintArea" hidden="1">'[37]34-38.2'!#REF!</definedName>
    <definedName name="Z_C2C0FF43_603F_11D2_A368_00001C3AD7D3_.wvu.PrintTitles" hidden="1">'[37]34-38.2'!#REF!</definedName>
    <definedName name="z_cnc">#REF!</definedName>
    <definedName name="z_currency">#REF!</definedName>
    <definedName name="Z_D068BBA0_44C0_11D2_8EE8_0060971217D4_.wvu.Cols" hidden="1">'[37]34-38.2'!#REF!,'[37]34-38.2'!#REF!,'[37]34-38.2'!#REF!,'[37]34-38.2'!#REF!</definedName>
    <definedName name="Z_D068BBA0_44C0_11D2_8EE8_0060971217D4_.wvu.PrintArea" hidden="1">'[37]34-38.2'!#REF!</definedName>
    <definedName name="z_exrate_mth">#REF!</definedName>
    <definedName name="z_exrate_ytd">#REF!</definedName>
    <definedName name="z_FORDN">#REF!</definedName>
    <definedName name="z_FORDNperiod">#REF!</definedName>
    <definedName name="z_org">#REF!</definedName>
    <definedName name="z_period">#REF!</definedName>
    <definedName name="z_pha">#REF!</definedName>
    <definedName name="z_previous">#REF!</definedName>
    <definedName name="Z_YTDperiod">#REF!</definedName>
    <definedName name="zahid">'[56]TFC ST &amp; LT'!#REF!</definedName>
  </definedNames>
  <calcPr calcId="162913"/>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authors>
    <author>Tahir Sartaj</author>
  </authors>
  <commentList>
    <comment ref="C14" authorId="0" shapeId="0">
      <text>
        <r>
          <rPr>
            <b/>
            <sz val="9"/>
            <color indexed="81"/>
            <rFont val="Tahoma"/>
            <family val="2"/>
          </rPr>
          <t>Tahir Sartaj:</t>
        </r>
        <r>
          <rPr>
            <sz val="9"/>
            <color indexed="81"/>
            <rFont val="Tahoma"/>
            <family val="2"/>
          </rPr>
          <t xml:space="preserve">
WORKIING ATTACHED</t>
        </r>
      </text>
    </comment>
    <comment ref="D20" authorId="0" shapeId="0">
      <text>
        <r>
          <rPr>
            <b/>
            <sz val="9"/>
            <color indexed="81"/>
            <rFont val="Tahoma"/>
            <family val="2"/>
          </rPr>
          <t>Tahir Sartaj:</t>
        </r>
        <r>
          <rPr>
            <sz val="9"/>
            <color indexed="81"/>
            <rFont val="Tahoma"/>
            <family val="2"/>
          </rPr>
          <t xml:space="preserve">
DELETED 
</t>
        </r>
      </text>
    </comment>
    <comment ref="D22" authorId="0" shapeId="0">
      <text>
        <r>
          <rPr>
            <b/>
            <sz val="9"/>
            <color indexed="81"/>
            <rFont val="Tahoma"/>
            <family val="2"/>
          </rPr>
          <t>Tahir Sartaj:</t>
        </r>
        <r>
          <rPr>
            <sz val="9"/>
            <color indexed="81"/>
            <rFont val="Tahoma"/>
            <family val="2"/>
          </rPr>
          <t xml:space="preserve">
DELETED
</t>
        </r>
      </text>
    </comment>
  </commentList>
</comments>
</file>

<file path=xl/comments2.xml><?xml version="1.0" encoding="utf-8"?>
<comments xmlns="http://schemas.openxmlformats.org/spreadsheetml/2006/main">
  <authors>
    <author>Tahir Sartaj</author>
  </authors>
  <commentList>
    <comment ref="D7" authorId="0" shapeId="0">
      <text>
        <r>
          <rPr>
            <b/>
            <sz val="9"/>
            <color indexed="81"/>
            <rFont val="Tahoma"/>
            <family val="2"/>
          </rPr>
          <t>Tahir Sartaj:</t>
        </r>
        <r>
          <rPr>
            <sz val="9"/>
            <color indexed="81"/>
            <rFont val="Tahoma"/>
            <family val="2"/>
          </rPr>
          <t xml:space="preserve">
I have checked HBL and UBL financial statement and revised the same for this year.</t>
        </r>
      </text>
    </comment>
  </commentList>
</comments>
</file>

<file path=xl/comments3.xml><?xml version="1.0" encoding="utf-8"?>
<comments xmlns="http://schemas.openxmlformats.org/spreadsheetml/2006/main">
  <authors>
    <author>Tahir Sartaj</author>
  </authors>
  <commentList>
    <comment ref="D7" authorId="0" shapeId="0">
      <text>
        <r>
          <rPr>
            <b/>
            <sz val="9"/>
            <color indexed="81"/>
            <rFont val="Tahoma"/>
            <family val="2"/>
          </rPr>
          <t>Tahir Sartaj:</t>
        </r>
        <r>
          <rPr>
            <sz val="9"/>
            <color indexed="81"/>
            <rFont val="Tahoma"/>
            <family val="2"/>
          </rPr>
          <t xml:space="preserve">
explanation and few other irrelvant columns are deleted because not given by peer banks</t>
        </r>
      </text>
    </comment>
  </commentList>
</comments>
</file>

<file path=xl/comments4.xml><?xml version="1.0" encoding="utf-8"?>
<comments xmlns="http://schemas.openxmlformats.org/spreadsheetml/2006/main">
  <authors>
    <author>Tahir Sartaj</author>
  </authors>
  <commentList>
    <comment ref="J42" authorId="0" shapeId="0">
      <text>
        <r>
          <rPr>
            <b/>
            <sz val="9"/>
            <color indexed="81"/>
            <rFont val="Tahoma"/>
            <family val="2"/>
          </rPr>
          <t>Tahir Sartaj:</t>
        </r>
        <r>
          <rPr>
            <sz val="9"/>
            <color indexed="81"/>
            <rFont val="Tahoma"/>
            <family val="2"/>
          </rPr>
          <t xml:space="preserve">
WORKING ATTACHED
</t>
        </r>
      </text>
    </comment>
  </commentList>
</comments>
</file>

<file path=xl/sharedStrings.xml><?xml version="1.0" encoding="utf-8"?>
<sst xmlns="http://schemas.openxmlformats.org/spreadsheetml/2006/main" count="555" uniqueCount="422">
  <si>
    <t>Notes to the Unconsolidated Financial Statements</t>
  </si>
  <si>
    <t>For the year ended December 31, 2020</t>
  </si>
  <si>
    <t>Note 45.2</t>
  </si>
  <si>
    <t>Capital Adequacy Ratio (CAR) disclosure template:</t>
  </si>
  <si>
    <t>CAPITAL ADEQUACY RETURN AS OF DECEMBER 31, 2020</t>
  </si>
  <si>
    <t>STANDALONE</t>
  </si>
  <si>
    <t>2020</t>
  </si>
  <si>
    <t>2019</t>
  </si>
  <si>
    <t>Rupees in '000</t>
  </si>
  <si>
    <t>Amount</t>
  </si>
  <si>
    <t>Rows #</t>
  </si>
  <si>
    <t>Common Equity Tier 1 capital (CET1): Instruments and reserves</t>
  </si>
  <si>
    <t>Fully Paid-up Capital/ Capital deposited with SBP</t>
  </si>
  <si>
    <t>Balance in Share Premium Account</t>
  </si>
  <si>
    <t>Reserve for issue of Bonus Shares</t>
  </si>
  <si>
    <t>Discount on Issue of shares</t>
  </si>
  <si>
    <t>General/ Statutory Reserves</t>
  </si>
  <si>
    <t>Gain/(Losses) on derivatives held as Cash Flow Hedge</t>
  </si>
  <si>
    <t>Unappropriated/unremitted profits/ (losses)</t>
  </si>
  <si>
    <t>Minority Interests arising from  CET1 capital instruments issued to third parties by consolidated                    bank subsidiaries (amount allowed in CET1 capital of the consolidation group)</t>
  </si>
  <si>
    <t>CET 1 before Regulatory Adjustments</t>
  </si>
  <si>
    <t>Total regulatory adjustments applied to CET1 (Note 40.2.1)</t>
  </si>
  <si>
    <t>Common Equity Tier 1</t>
  </si>
  <si>
    <t>Additional Tier 1 (AT 1) Capital</t>
  </si>
  <si>
    <t>Qualifying Additional Tier-1 capital instruments plus any related share premium</t>
  </si>
  <si>
    <t xml:space="preserve">    of which: Classified as equity </t>
  </si>
  <si>
    <t xml:space="preserve">    of which: Classified as liabilities</t>
  </si>
  <si>
    <t>Additional Tier-1 capital instruments issued to third parties by consolidated subsidiaries (amount            allowed in group AT 1)</t>
  </si>
  <si>
    <t xml:space="preserve">    of which: instrument issued by subsidiaries subject to phase out</t>
  </si>
  <si>
    <t>AT1 before regulatory adjustments</t>
  </si>
  <si>
    <t>Total regulatory adjustment applied to AT1 capital (Note 45.2.2)</t>
  </si>
  <si>
    <t>Additional Tier 1 capital after regulatory adjustments</t>
  </si>
  <si>
    <t>Additional Tier 1 capital recognized for capital adequacy</t>
  </si>
  <si>
    <t>Tier 1 Capital (CET1 + admissible AT1) (11+20)</t>
  </si>
  <si>
    <t>Tier 2 Capital</t>
  </si>
  <si>
    <t>Qualifying Tier 2 capital instruments under Basel III plus any related share premium</t>
  </si>
  <si>
    <t>Tier 2 capital instruments subject to phaseout arrangement issued under pre-Basel 3 rules</t>
  </si>
  <si>
    <t>Tier 2 capital instruments issued to third parties by consolidated subsidiaries (amount allowed in                           group tier 2)</t>
  </si>
  <si>
    <t xml:space="preserve">    of which: instruments issued by subsidiaries subject to phase out</t>
  </si>
  <si>
    <t>General provisions or general reserves for loan losses-up to maximum of 1.25% of Credit Risk                                Weighted Assets</t>
  </si>
  <si>
    <t>Revaluation Reserves (net of taxes)</t>
  </si>
  <si>
    <t xml:space="preserve">     of which: Revaluation reserves on fixed assets</t>
  </si>
  <si>
    <t xml:space="preserve">     of which: Unrealized gains/losses on AFS</t>
  </si>
  <si>
    <t>Foreign Exchange Translation Reserves</t>
  </si>
  <si>
    <t>Undisclosed/Other Reserves (if any)</t>
  </si>
  <si>
    <t>T2 before regulatory adjustments</t>
  </si>
  <si>
    <t>Total regulatory adjustment applied to T2 capital (Note 45.2.3)</t>
  </si>
  <si>
    <t>Tier 2 capital (T2) after regulatory adjustments</t>
  </si>
  <si>
    <t>Tier 2 capital recognized for capital adequacy</t>
  </si>
  <si>
    <t>Portion of Additional Tier 1 capital recognized in Tier 2 capital</t>
  </si>
  <si>
    <t>Total Tier 2 capital admissible for capital adequacy</t>
  </si>
  <si>
    <t>TOTAL CAPITAL (T1 + admissible T2) (21+37)</t>
  </si>
  <si>
    <t>Total Risk Weighted Assets (RWA) {for details refer Note 45.5}</t>
  </si>
  <si>
    <t>Capital Ratios and buffers (in percentage of risk weighted assets)</t>
  </si>
  <si>
    <t xml:space="preserve">CET1 to total RWA </t>
  </si>
  <si>
    <t>Tier-1 capital to total RWA</t>
  </si>
  <si>
    <t>Total capital to total RWA</t>
  </si>
  <si>
    <t>Bank specific buffer requirement (minimum CET1 requirement plus capital conservation buffer                          plus any other buffer requirement)</t>
  </si>
  <si>
    <t xml:space="preserve">    of which: capital conservation buffer requirement</t>
  </si>
  <si>
    <t xml:space="preserve">    of which: countercyclical buffer requirement</t>
  </si>
  <si>
    <t xml:space="preserve">    of which: D-SIB or G-SIB buffer requirement</t>
  </si>
  <si>
    <t>CET1 available to meet buffers (as a percentage of risk weighted assets)</t>
  </si>
  <si>
    <t>National minimum capital requirements prescribed by SBP</t>
  </si>
  <si>
    <t>CET1 minimum ratio</t>
  </si>
  <si>
    <t>Tier 1 minimum ratio</t>
  </si>
  <si>
    <t>Total capital minimum ratio</t>
  </si>
  <si>
    <t>Regulatory Adjustments and Additional Information</t>
  </si>
  <si>
    <t xml:space="preserve">Amounts subject to Pre- Basel III treatment*   </t>
  </si>
  <si>
    <t>Note 45.2.1</t>
  </si>
  <si>
    <t>Common Equity Tier 1 capital: Regulatory adjustments</t>
  </si>
  <si>
    <t>Goodwill (net of related deferred tax liability)</t>
  </si>
  <si>
    <t>All other intangibles (net of any associated deferred tax liability)</t>
  </si>
  <si>
    <t>Shortfall in provisions against classified assets</t>
  </si>
  <si>
    <t>Deferred tax assets that rely on future profitability excluding those arising from temporary differences                                 (net of related tax liability)</t>
  </si>
  <si>
    <t xml:space="preserve">Defined-benefit pension fund net assets </t>
  </si>
  <si>
    <t>Reciprocal cross holdings in CET1 capital instruments of banking, financial and insurance entities</t>
  </si>
  <si>
    <t>Cash flow hedge reserve</t>
  </si>
  <si>
    <t>Investment in own shares/ CET1 instruments</t>
  </si>
  <si>
    <t xml:space="preserve">Securitization gain on sale </t>
  </si>
  <si>
    <t xml:space="preserve">Capital shortfall of regulated subsidiaries </t>
  </si>
  <si>
    <t>Deficit on account of revaluation from bank's holdings of fixed assets/ AFS</t>
  </si>
  <si>
    <t>Investments in the capital instruments of banking, financial and insurance entities that are outside the                                scope of regulatory consolidation, where the bank does not own more than 10% of the issued share                           capital (amount above 10% threshold)</t>
  </si>
  <si>
    <t>Significant investments in the common stocks of banking, financial and insurance entities that are outside the scope of regulatory consolidation (amount above 10% threshold)</t>
  </si>
  <si>
    <t>Deferred Tax Assets arising from temporary differences (amount above 10% threshold, net of related                        tax liability)</t>
  </si>
  <si>
    <t xml:space="preserve">Amount exceeding 15% threshold </t>
  </si>
  <si>
    <t xml:space="preserve">    of which: significant investments in the common stocks of financial entities</t>
  </si>
  <si>
    <t xml:space="preserve">    of which: deferred tax assets arising from temporary differences</t>
  </si>
  <si>
    <t>National specific regulatory adjustments applied to CET1 capital</t>
  </si>
  <si>
    <t xml:space="preserve">    Investments in TFCs of other banks exceeding the prescribed limit </t>
  </si>
  <si>
    <t xml:space="preserve">    Any other deduction specified by SBP (mention details)</t>
  </si>
  <si>
    <t>Adjustment to CET1 due to insufficient AT1 and Tier 2 to cover deductions</t>
  </si>
  <si>
    <t>Total regulatory adjustments applied to CET1 (sum of 1 to 21)</t>
  </si>
  <si>
    <t>Note 45.2.2</t>
  </si>
  <si>
    <t>Additional Tier-1 &amp; Tier-1 Capital: regulatory adjustments</t>
  </si>
  <si>
    <t>Investment in mutual funds exceeding the prescribed limit [SBP specific adjustment]</t>
  </si>
  <si>
    <t>Investment in own AT1 capital instruments</t>
  </si>
  <si>
    <t>Reciprocal cross holdings in Additional Tier 1 capital instruments of banking, financial and insurance entities</t>
  </si>
  <si>
    <t>Investments in the capital instruments of banking, financial and insurance entities that are outside the                           scope of regulatory consolidation, where the bank does not own more than 10% of the issued share                        capital (amount above 10% threshold)</t>
  </si>
  <si>
    <t>Significant investments in the capital instruments of banking, financial and insurance entities that are                        outside the scope of regulatory consolidation</t>
  </si>
  <si>
    <t>Portion of deduction applied 50:50 to Tier-1 and Tier-2 capital based on pre-Basel III treatment which,                                     during transitional period, remain subject to deduction from additional tier-1 capital</t>
  </si>
  <si>
    <t xml:space="preserve">Adjustments to Additional Tier 1 due to insufficient Tier 2 to cover deductions </t>
  </si>
  <si>
    <t>Total regulatory adjustment applied to AT1 capital (sum of 23 to 29)</t>
  </si>
  <si>
    <t>Note 45.2.3</t>
  </si>
  <si>
    <t>Tier 2 Capital: regulatory adjustments</t>
  </si>
  <si>
    <t>Portion of deduction applied 50:50 to Tier-1 and Tier-2 capital based on pre-Basel III treatment                                which, during transitional period, remain subject to deduction from tier-2 capital</t>
  </si>
  <si>
    <t>Reciprocal cross holdings in Tier 2 instruments of banking, financial and insurance entities</t>
  </si>
  <si>
    <t xml:space="preserve">Investment in own Tier 2 capital instrument </t>
  </si>
  <si>
    <t>Investments in the capital instruments of banking, financial and insurance entities that are outside the                         scope of regulatory consolidation, where the bank does not own more than 10% of the issued share                            capital (amount above 10% threshold)</t>
  </si>
  <si>
    <t>Significant investments in the capital instruments issued by banking, financial and insurance entities that are outside the scope of regulatory consolidation</t>
  </si>
  <si>
    <t>Total regulatory adjustment applied to T2 capital (sum of 31 to 35)</t>
  </si>
  <si>
    <t xml:space="preserve">        Rupees in '000</t>
  </si>
  <si>
    <t>Note 45.2.4</t>
  </si>
  <si>
    <t>Additional Information</t>
  </si>
  <si>
    <t>Risk Weighted Assets subject to pre-Basel III treatment</t>
  </si>
  <si>
    <t>Risk weighted assets in respect of deduction items (which during the transitional period will be risk weighted subject to Pre-Basel III Treatment)</t>
  </si>
  <si>
    <t>(i)</t>
  </si>
  <si>
    <t xml:space="preserve">           of which: deferred tax assets</t>
  </si>
  <si>
    <t>(ii)</t>
  </si>
  <si>
    <t xml:space="preserve">           of which: Defined-benefit pension fund net assets </t>
  </si>
  <si>
    <t>(iii)</t>
  </si>
  <si>
    <t xml:space="preserve">           of which: Recognized portion of investment in capital of banking, financial and insurance entities where holding is less than 10% of the issued common share capital of the entity </t>
  </si>
  <si>
    <t>(iv)</t>
  </si>
  <si>
    <t xml:space="preserve">           of which: Recognized portion of investment in capital of banking, financial and insurance entities                                                            where holding is more than 10% of the issued common share capital of the entity </t>
  </si>
  <si>
    <t>Amounts below the thresholds for deduction (before risk weighting)</t>
  </si>
  <si>
    <t>Non-significant investments in the capital of other financial entities</t>
  </si>
  <si>
    <t>Significant investments in the common stock of financial entities</t>
  </si>
  <si>
    <t>Deferred tax assets arising from temporary differences (net of related tax liability)</t>
  </si>
  <si>
    <t>Applicable caps on the inclusion of provisions in Tier 2</t>
  </si>
  <si>
    <t>Provisions eligible for inclusion in Tier 2 in respect of exposures subject to standardized approach                                     (prior to application of cap)</t>
  </si>
  <si>
    <t>Cap on inclusion of provisions in Tier 2 under standardized approach</t>
  </si>
  <si>
    <t>Provisions eligible for inclusion in Tier 2 in respect of exposures subject to internal ratings-based                        approach (prior to application of cap)</t>
  </si>
  <si>
    <t>Cap for inclusion of provisions in Tier 2 under internal ratings-based approach</t>
  </si>
  <si>
    <t>Note: Rows which are not applicable for any institution should be left blank</t>
  </si>
  <si>
    <t>NOTE 45.3         Capital Structure Reconciliation</t>
  </si>
  <si>
    <t>Table: 45.3.1</t>
  </si>
  <si>
    <t>Balance sheet of the published financial statements</t>
  </si>
  <si>
    <t>Under regulatory scope of consolidation</t>
  </si>
  <si>
    <t>(in thousand PKR)</t>
  </si>
  <si>
    <t>As at period end</t>
  </si>
  <si>
    <t>Assets                                                (1)</t>
  </si>
  <si>
    <t>(2)</t>
  </si>
  <si>
    <t>(3)</t>
  </si>
  <si>
    <t>Cash and balances with treasury banks</t>
  </si>
  <si>
    <t>Balanced with other banks</t>
  </si>
  <si>
    <t xml:space="preserve">Lending to financial institutions </t>
  </si>
  <si>
    <t xml:space="preserve">Investments </t>
  </si>
  <si>
    <t>Advances</t>
  </si>
  <si>
    <t>Operating fixed assets</t>
  </si>
  <si>
    <t>Deferred tax assets</t>
  </si>
  <si>
    <t>Other assets</t>
  </si>
  <si>
    <t>Total assets</t>
  </si>
  <si>
    <t>Liabilities &amp; Equity</t>
  </si>
  <si>
    <t>Bills payable</t>
  </si>
  <si>
    <t xml:space="preserve">Borrowings </t>
  </si>
  <si>
    <t>Deposits and other accounts</t>
  </si>
  <si>
    <t>Sub-ordinated loans</t>
  </si>
  <si>
    <t>Lease liability against right of use assets</t>
  </si>
  <si>
    <t>Deferred tax liabilities</t>
  </si>
  <si>
    <t>Other liabilities</t>
  </si>
  <si>
    <t>Total liabilities</t>
  </si>
  <si>
    <t>Share capital/ Head office capital account</t>
  </si>
  <si>
    <t>Reserves</t>
  </si>
  <si>
    <t>Unappropriated/ Unremitted profit/ (losses)</t>
  </si>
  <si>
    <t>Minority Interest</t>
  </si>
  <si>
    <t>Surplus on revaluation of assets</t>
  </si>
  <si>
    <t>Total liabilities &amp; equity</t>
  </si>
  <si>
    <t>Table: 45.3.2</t>
  </si>
  <si>
    <t>Balance sheet as in published financial statements</t>
  </si>
  <si>
    <t xml:space="preserve">Reference </t>
  </si>
  <si>
    <t>(4)</t>
  </si>
  <si>
    <t>Investments</t>
  </si>
  <si>
    <t xml:space="preserve">       of which: Non-significant investments in the capital instruments of banking, financial and insurance entities exceeding 10% threshold</t>
  </si>
  <si>
    <t>a</t>
  </si>
  <si>
    <t xml:space="preserve">       of which: significant investments in the capital instruments issued by banking, financial and insurance entities exceeding regulatory threshold</t>
  </si>
  <si>
    <t>b</t>
  </si>
  <si>
    <t xml:space="preserve">     of which: Mutual Funds exceeding regulatory threshold</t>
  </si>
  <si>
    <t>c</t>
  </si>
  <si>
    <t xml:space="preserve">     of which: reciprocal crossholding of capital instrument (separate for CET1, AT1, T2)</t>
  </si>
  <si>
    <t>d</t>
  </si>
  <si>
    <t xml:space="preserve">     of which: others (mention details)</t>
  </si>
  <si>
    <t>e</t>
  </si>
  <si>
    <t xml:space="preserve">          shortfall in provisions/ excess of total EL amount over eligible provisions under IRB</t>
  </si>
  <si>
    <t>f</t>
  </si>
  <si>
    <t xml:space="preserve">         general provisions reflected in Tier 2 capital</t>
  </si>
  <si>
    <t>g</t>
  </si>
  <si>
    <t>Fixed Assets</t>
  </si>
  <si>
    <t>Deferred Tax Assets</t>
  </si>
  <si>
    <t xml:space="preserve">    of which: DTAs that rely on future profitability excluding those arising from temporary differences</t>
  </si>
  <si>
    <t>h</t>
  </si>
  <si>
    <t xml:space="preserve">   of which: DTAs arising from temporary differences exceeding regulatory threshold</t>
  </si>
  <si>
    <t>i</t>
  </si>
  <si>
    <t xml:space="preserve">     of which: Goodwill</t>
  </si>
  <si>
    <t>j</t>
  </si>
  <si>
    <t xml:space="preserve">     of which: Intangibles</t>
  </si>
  <si>
    <t>k</t>
  </si>
  <si>
    <t xml:space="preserve">     of which: Defined-benefit pension fund net assets</t>
  </si>
  <si>
    <t>l</t>
  </si>
  <si>
    <t xml:space="preserve">                                                         (1)</t>
  </si>
  <si>
    <t xml:space="preserve">     of which: eligible for inclusion in AT1</t>
  </si>
  <si>
    <t>m</t>
  </si>
  <si>
    <t xml:space="preserve">     of which: eligible for inclusion in Tier 2</t>
  </si>
  <si>
    <t>n</t>
  </si>
  <si>
    <t xml:space="preserve">     of which: DTLs related to goodwill</t>
  </si>
  <si>
    <t>o</t>
  </si>
  <si>
    <t xml:space="preserve">     of which: DTLs related to intangible assets</t>
  </si>
  <si>
    <t>p</t>
  </si>
  <si>
    <t xml:space="preserve">     of which: DTLs related to defined pension fund net assets</t>
  </si>
  <si>
    <t>q</t>
  </si>
  <si>
    <t xml:space="preserve">     of which: other deferred tax liabilities</t>
  </si>
  <si>
    <t>r</t>
  </si>
  <si>
    <t>Share capital</t>
  </si>
  <si>
    <t xml:space="preserve">     of which: amount eligible for CET1</t>
  </si>
  <si>
    <t>s</t>
  </si>
  <si>
    <t xml:space="preserve">     of which: amount eligible for AT1</t>
  </si>
  <si>
    <t>t</t>
  </si>
  <si>
    <t xml:space="preserve">     of which: portion eligible for inclusion in CET1(provide breakup)</t>
  </si>
  <si>
    <t>u</t>
  </si>
  <si>
    <t xml:space="preserve">     of which: portion eligible for inclusion in Tier 2</t>
  </si>
  <si>
    <t>v</t>
  </si>
  <si>
    <t>Unappropriated profit/ (losses)</t>
  </si>
  <si>
    <t>w</t>
  </si>
  <si>
    <t xml:space="preserve">     of which: portion eligible for inclusion in CET1</t>
  </si>
  <si>
    <t>x</t>
  </si>
  <si>
    <t xml:space="preserve">     of which: portion eligible for inclusion in AT1</t>
  </si>
  <si>
    <t>y</t>
  </si>
  <si>
    <t>z</t>
  </si>
  <si>
    <t xml:space="preserve">     of which: Revaluation reserves on Fixed Assets</t>
  </si>
  <si>
    <t>aa</t>
  </si>
  <si>
    <t xml:space="preserve">     of which: Unrealized Gains/Losses on AFS</t>
  </si>
  <si>
    <t xml:space="preserve">    In case of Deficit on revaluation (deduction from CET1)</t>
  </si>
  <si>
    <t>ab</t>
  </si>
  <si>
    <t>Total liabilities &amp; Equity</t>
  </si>
  <si>
    <t xml:space="preserve">Basel III Disclosure Template </t>
  </si>
  <si>
    <t>Table: 45.3.3</t>
  </si>
  <si>
    <t xml:space="preserve">Component of regulatory capital reported by bank </t>
  </si>
  <si>
    <t>Source based on reference number from step 2</t>
  </si>
  <si>
    <t>(s)</t>
  </si>
  <si>
    <t>(u)</t>
  </si>
  <si>
    <t>(w)</t>
  </si>
  <si>
    <t>Minority Interests arising from  CET1 capital instruments issued to third party by consolidated bank subsidiaries (amount allowed in CET1 capital of the consolidation group)</t>
  </si>
  <si>
    <t>(x)</t>
  </si>
  <si>
    <t>(j) - (o)</t>
  </si>
  <si>
    <t>(k) - (p)</t>
  </si>
  <si>
    <t>Shortfall of provisions against classified assets</t>
  </si>
  <si>
    <t>(f)</t>
  </si>
  <si>
    <t>Deferred tax assets that rely on future profitability excluding those arising from temporary differences (net of related tax liability)</t>
  </si>
  <si>
    <t>{(h) - (r} * x%</t>
  </si>
  <si>
    <t>{(l) - (q)} * x%</t>
  </si>
  <si>
    <t>Reciprocal cross holdings in CET1 capital instruments</t>
  </si>
  <si>
    <t>(d)</t>
  </si>
  <si>
    <t>(ab)</t>
  </si>
  <si>
    <t>Investments in the capital instruments of banking, financial and insurance entities that are outside the scope of regulatory consolidation, where the bank does not own more than 10% of the issued share capital (amount above 10% threshold)</t>
  </si>
  <si>
    <t>(a) - (ac) - (ae)</t>
  </si>
  <si>
    <t>Significant investments in the capital instruments issued by banking, financial and insurance entities that are outside the scope of regulatory consolidation (amount above 10% threshold)</t>
  </si>
  <si>
    <t>(b) - (ad) - (af)</t>
  </si>
  <si>
    <t>Deferred Tax Assets arising from temporary differences (amount above 10% threshold, net of related tax liability)</t>
  </si>
  <si>
    <t>Basel III Disclosure Template (with added column)</t>
  </si>
  <si>
    <t xml:space="preserve">    of which: Investment in TFCs of other banks exceeding the prescribed limit </t>
  </si>
  <si>
    <t xml:space="preserve">    of which: Any other deduction specified by SBP (mention details)</t>
  </si>
  <si>
    <t>Regulatory adjustment applied to CET1 due to insufficient AT1 and Tier 2 to cover deductions</t>
  </si>
  <si>
    <t>Total regulatory adjustments applied to CET1 (sum of 9 to 29)</t>
  </si>
  <si>
    <t>Qualifying Additional Tier-1 instruments plus any related share premium</t>
  </si>
  <si>
    <t>(t)</t>
  </si>
  <si>
    <t>(m)</t>
  </si>
  <si>
    <t>Additional Tier-1 capital instruments issued by consolidated subsidiaries and held by third parties (amount allowed in group AT 1)</t>
  </si>
  <si>
    <t>(y)</t>
  </si>
  <si>
    <t>Additional Tier 1 Capital: regulatory adjustments</t>
  </si>
  <si>
    <t>Investment in mutual funds exceeding the prescribed limit (SBP specific adjustment)</t>
  </si>
  <si>
    <t xml:space="preserve">Reciprocal cross holdings in Additional Tier 1 capital instruments </t>
  </si>
  <si>
    <t>(ac)</t>
  </si>
  <si>
    <t>(ad)</t>
  </si>
  <si>
    <t>Portion of deduction applied 50:50 to core capital and supplementary capital based on pre-Basel III treatment which, during transitional period, remain subject to deduction from tier-1 capital</t>
  </si>
  <si>
    <t>Regulatory adjustments applied to Additional Tier 1 due to insufficient Tier 2 to cover deductions</t>
  </si>
  <si>
    <t>Total of Regulatory Adjustment applied to AT1 capital (sum of 38 to 44)</t>
  </si>
  <si>
    <t xml:space="preserve">Additional Tier 1 capital </t>
  </si>
  <si>
    <t>Tier 1 Capital (CET1 + admissible AT1) (31+47)</t>
  </si>
  <si>
    <t>(n)</t>
  </si>
  <si>
    <t>Capital instruments subject to phase out arrangement from tier 2 (Pre-Basel III instruments)</t>
  </si>
  <si>
    <t>Tier 2 capital instruments issued to third party by consolidated subsidiaries (amount allowed in group tier 2)</t>
  </si>
  <si>
    <t>(z)</t>
  </si>
  <si>
    <t>General Provisions or general reserves for loan losses-up to maximum of 1.25% of Credit Risk Weighted Assets</t>
  </si>
  <si>
    <t>(g)</t>
  </si>
  <si>
    <t>Revaluation Reserves</t>
  </si>
  <si>
    <t>portion of (aa)</t>
  </si>
  <si>
    <t>(v)</t>
  </si>
  <si>
    <t>Portion of deduction applied 50:50 to core capital and supplementary capital based on pre-Basel III treatment which, during transitional period, remain subject to deduction from tier-2 capital</t>
  </si>
  <si>
    <t>Reciprocal cross holdings in Tier 2 instruments</t>
  </si>
  <si>
    <t>(ae)</t>
  </si>
  <si>
    <t>(af)</t>
  </si>
  <si>
    <t>Amount of Regulatory Adjustment applied to T2 capital (sum of 60 to 64)</t>
  </si>
  <si>
    <t>Tier 2 capital (T2)</t>
  </si>
  <si>
    <t>Excess Additional Tier 1 capital recognized in Tier 2 capital</t>
  </si>
  <si>
    <t>TOTAL CAPITAL (T1 + admissible T2) (48+69)</t>
  </si>
  <si>
    <t>Note 45.4       Main Features Template of Regulatory Capital Instruments</t>
  </si>
  <si>
    <t>Disclosure template for main features of regulatory capital instruments</t>
  </si>
  <si>
    <t>Main Features</t>
  </si>
  <si>
    <t>Common Shares</t>
  </si>
  <si>
    <t xml:space="preserve">Instrument - 2 </t>
  </si>
  <si>
    <t>Inst.- 3 &amp; so on …</t>
  </si>
  <si>
    <t>Explanation</t>
  </si>
  <si>
    <t>Issuer</t>
  </si>
  <si>
    <t>NATIONAL BANK OF PAKISTAN</t>
  </si>
  <si>
    <t>Identifies issuer legal entity.</t>
  </si>
  <si>
    <t>Unique identifier (eg KSE Symbol or Bloomberg identifier etc.)</t>
  </si>
  <si>
    <t>NBP</t>
  </si>
  <si>
    <t xml:space="preserve">Governing law(s) of the instrument </t>
  </si>
  <si>
    <t>THROUGH GOVERNMENT ACT</t>
  </si>
  <si>
    <t>Specify the governing law(s) of the instrument</t>
  </si>
  <si>
    <t>Regulatory treatment</t>
  </si>
  <si>
    <t xml:space="preserve">      Transitional Basel III rules</t>
  </si>
  <si>
    <t xml:space="preserve">Specifies the regulatory capital treatment during Basel III transitional phase (i.e. the component of capital that the instrument is being phased-out from).                                                                                    </t>
  </si>
  <si>
    <t xml:space="preserve">      Post-transitional Basel III rules</t>
  </si>
  <si>
    <t xml:space="preserve">Specifies regulatory capital treatment under Basel III rules not taking into account transitional treatment.                                                 Enter: [Common Equity Tier 1] [Additional Tier 1] [Tier 2] [Ineligible]                                  </t>
  </si>
  <si>
    <t xml:space="preserve">      Eligible at solo/ group/ group&amp;solo</t>
  </si>
  <si>
    <t>Group and Standalone</t>
  </si>
  <si>
    <t>Specifies the level(s) within the group at which the instrument is included in capital.                                                                         Enter: [Solo] [Group] [Solo and Group]</t>
  </si>
  <si>
    <t xml:space="preserve">      Instrument type</t>
  </si>
  <si>
    <t>Ordinary Shares</t>
  </si>
  <si>
    <t xml:space="preserve">Enter: [Ordinary shares] [Perpetual non-cumulative preference shares] [perpetual debt instruments] [Other Tier 2] (others: please specify)   </t>
  </si>
  <si>
    <t>Amount recognized in regulatory capital (Currency in PKR thousands, as of reporting date)</t>
  </si>
  <si>
    <t>PKR 21,275,131</t>
  </si>
  <si>
    <t>Specifies amount recognized in regulatory capital.</t>
  </si>
  <si>
    <t>Par value of instrument</t>
  </si>
  <si>
    <t>PKR 10</t>
  </si>
  <si>
    <t>Accounting classification</t>
  </si>
  <si>
    <t>Shareholders Equity</t>
  </si>
  <si>
    <t>Specifies accounting classification. Helps to assess loss absorbency.                                                                    Enter: [Shareholders' equity] [Liability - amortized cost] [Liability - fair value option] [Non-controlling interest in consolidated subsidiary]</t>
  </si>
  <si>
    <t>Original date of issuance</t>
  </si>
  <si>
    <t>N/A</t>
  </si>
  <si>
    <t>Specifies date of issuance.</t>
  </si>
  <si>
    <t>Perpetual or dated</t>
  </si>
  <si>
    <t xml:space="preserve">Specifies whether dated or perpetual.                                               Enter: [Perpetual/ no Maturity] [Dated]            </t>
  </si>
  <si>
    <t xml:space="preserve">      Original maturity date</t>
  </si>
  <si>
    <t>For dated instrument, specifies original maturity date.</t>
  </si>
  <si>
    <t>Issuer call subject to prior supervisory approval</t>
  </si>
  <si>
    <t xml:space="preserve">No  </t>
  </si>
  <si>
    <t>Specifies whether there is an issuer call option. Helps to assess permanence.                                                                                  Enter: [Yes] [No]</t>
  </si>
  <si>
    <t xml:space="preserve">      Optional call date, contingent call dates and redemption amount</t>
  </si>
  <si>
    <t>Not Applicable</t>
  </si>
  <si>
    <t>For instrument with issuer call option, specifies first date of call if the instrument has a call option on a specific date (day, month and year) and in addition mention if the instrument has a tax and/or regulatory event call. Also specifies the redemption price. Helps to assess permanence</t>
  </si>
  <si>
    <t xml:space="preserve">      Subsequent call dates, if applicable</t>
  </si>
  <si>
    <t>Specifies subsequent call dates, if applicable. Helps to assess permanence.</t>
  </si>
  <si>
    <t>Coupons / dividends</t>
  </si>
  <si>
    <t xml:space="preserve">      Fixed or floating dividend/ coupon</t>
  </si>
  <si>
    <t>Enter [fixed], [floating], [fixed to floating], [floating to fixed]</t>
  </si>
  <si>
    <t xml:space="preserve">      coupon rate and any related index/ benchmark</t>
  </si>
  <si>
    <t xml:space="preserve">      Existence of a dividend stopper</t>
  </si>
  <si>
    <t>No</t>
  </si>
  <si>
    <t>Specifies whether the non payment of a coupon or dividend on the instrument prohibits the payment of dividends on common shares (i.e. whether there is a dividend stopper)                                             Enter: [yes], [no]</t>
  </si>
  <si>
    <t xml:space="preserve">      Fully discretionary, partially discretionary or mandatory</t>
  </si>
  <si>
    <t>Enter: [fully discretionary] [partially discretionary] [mandatory]</t>
  </si>
  <si>
    <t xml:space="preserve">      Existence of step up or other incentive to redeem</t>
  </si>
  <si>
    <t xml:space="preserve">Specifies whether there is a step-up or other incentive to redeem.                                              Enter: [Yes] [No]                                              </t>
  </si>
  <si>
    <t xml:space="preserve">      Noncumulative or cumulative</t>
  </si>
  <si>
    <t xml:space="preserve">Specifies whether dividends / coupons are cumulative or noncumulative.                                                                             Enter: [Noncumulative] [Cumulative]                      </t>
  </si>
  <si>
    <t>Convertible or non-convertible</t>
  </si>
  <si>
    <t>Specifies whether instrument is convertible or not. Helps to assess loss absorbency.                                                                                   Enter: [Convertible] [Nonconvertible]</t>
  </si>
  <si>
    <t xml:space="preserve">      If convertible, conversion trigger (s)</t>
  </si>
  <si>
    <t>Specifies the conditions under which the instrument will convert, including point of non-viability. Where one or more authorities have the ability to trigger conversion, the authorities should be listed. For each of the authorities it should be state whether it is the terms of the contract of the instrument that provide the legal basis for the authority to trigger conversion (a contractual approach) or whether the legal basis is provided by statutory means (a statutory approach)</t>
  </si>
  <si>
    <t xml:space="preserve">      If convertible, fully or partially</t>
  </si>
  <si>
    <t xml:space="preserve">Specifies whether the instrument will: (i) always convert fully, (ii) may convert fully or partially; or (iii) will always convert partially                                  Enter: one of the options                                                                                        </t>
  </si>
  <si>
    <t xml:space="preserve">      If convertible, conversion rate</t>
  </si>
  <si>
    <t>Specifies rate of conversion into the more loss absorbent instrument. Helps to assess the degree of loss absorbency.</t>
  </si>
  <si>
    <t xml:space="preserve">      If convertible, mandatory or optional conversion</t>
  </si>
  <si>
    <t>For convertible instruments, specifies whether conversion is mandatory or optional. Helps to assess loss absorbency.                                  Enter: [Mandatory] [Optional] [NA]</t>
  </si>
  <si>
    <t xml:space="preserve">      If convertible, specify instrument type convertible into</t>
  </si>
  <si>
    <t xml:space="preserve">For convertible instruments, specifies instrument type convertible into. Helps to assess loss absorbency.                                                  Enter: [Common Equity Tier 1] [Additional Tier 1] [Tier 2] </t>
  </si>
  <si>
    <t xml:space="preserve">      If convertible, specify issuer of instrument it converts into</t>
  </si>
  <si>
    <t>If convertible, specify issuer of instrument into which it converts.</t>
  </si>
  <si>
    <t>Write-down feature</t>
  </si>
  <si>
    <t>Specifies whether there is a write down feature. Helps to assess loss absorbency.              Enter: [Yes] [No]</t>
  </si>
  <si>
    <t xml:space="preserve">      If write-down, write-down trigger(s)</t>
  </si>
  <si>
    <t>Specifies the trigger at which write-down occurs, including point of non-viability. Where one or more authorities have the ability to trigger write-down, the authorities should be listed. For each of the authorities it should be state whether it is the terms of the contract of the instrument that provide the legal basis for the authority to trigger write-down (a contractual approach) or whether the legal basis is provided by statutory means (a statutory approach)</t>
  </si>
  <si>
    <t xml:space="preserve">      If write-down, full or partial</t>
  </si>
  <si>
    <t>For each write-down trigger separately, specifies whether the instrument will (i) always be written-down fully, (ii) may be written down partially; or (iii) will always be written down partially. Help assess the level of loss absorbency at write-down</t>
  </si>
  <si>
    <t xml:space="preserve">      If write-down, permanent or temporary</t>
  </si>
  <si>
    <t>For write down instrument, specifies whether write down is permanent or temporary. Helps to assess loss absorbency.                              Enter: [Permanent] [Temporary] [NA]</t>
  </si>
  <si>
    <t xml:space="preserve">      If temporary write-down, description of write-up mechanism</t>
  </si>
  <si>
    <t>For instrument that has a temporary write-down, description of write-up mechanism.</t>
  </si>
  <si>
    <t>Position in subordination hierarchy in liquidation (specify instrument type immediately senior to instrument</t>
  </si>
  <si>
    <t xml:space="preserve">Specifies instrument to which it is most immediately subordinate. Helps to assess loss absorbency on gone-concern basis. </t>
  </si>
  <si>
    <t>Non-compliant transitioned features</t>
  </si>
  <si>
    <t>Specifies whether there are non-compliant features.                                                        Enter: [Yes] [No]</t>
  </si>
  <si>
    <t>If yes, specify non-compliant features</t>
  </si>
  <si>
    <t>If there are non-compliant features, specify which ones. Helps to assess instrument loss absorbency.</t>
  </si>
  <si>
    <t>45.5</t>
  </si>
  <si>
    <t>Risk Weighted Assets</t>
  </si>
  <si>
    <t>The capital requirements for the banking group as per the major risk categories should be indicated in the manner given below:-</t>
  </si>
  <si>
    <t xml:space="preserve">Capital Requirements </t>
  </si>
  <si>
    <t xml:space="preserve">Current </t>
  </si>
  <si>
    <t xml:space="preserve">Prior </t>
  </si>
  <si>
    <t xml:space="preserve">Year </t>
  </si>
  <si>
    <t>Year</t>
  </si>
  <si>
    <t>Credit Risk</t>
  </si>
  <si>
    <t xml:space="preserve">On-Balance sheet </t>
  </si>
  <si>
    <t>Portfolios subject to standardized approach (Simple or Comprehensive)</t>
  </si>
  <si>
    <t>Sovereign</t>
  </si>
  <si>
    <t>Public Sector entities</t>
  </si>
  <si>
    <t>Banks</t>
  </si>
  <si>
    <t>Corporate</t>
  </si>
  <si>
    <t>Retail</t>
  </si>
  <si>
    <t>Residential Mortgages</t>
  </si>
  <si>
    <t>Past Due loans</t>
  </si>
  <si>
    <t>Operating Fixed Assets</t>
  </si>
  <si>
    <t xml:space="preserve">Other assets </t>
  </si>
  <si>
    <t xml:space="preserve">Off-Balance sheet </t>
  </si>
  <si>
    <t>Non-market related</t>
  </si>
  <si>
    <t>Market related</t>
  </si>
  <si>
    <t>Equity Exposure Risk in the Banking Book</t>
  </si>
  <si>
    <t>Under simple risk weight method</t>
  </si>
  <si>
    <t>Market Risk</t>
  </si>
  <si>
    <t>Capital Requirement for portfolios subject to Standardized Approach</t>
  </si>
  <si>
    <t>Interest rate risk</t>
  </si>
  <si>
    <t xml:space="preserve">Equity position risk </t>
  </si>
  <si>
    <t>Foreign Exchange risk</t>
  </si>
  <si>
    <t xml:space="preserve">Operational Risk </t>
  </si>
  <si>
    <t>TOTAL</t>
  </si>
  <si>
    <t>Capital Adequacy Ratios</t>
  </si>
  <si>
    <t>Current Year</t>
  </si>
  <si>
    <t>Prior Year</t>
  </si>
  <si>
    <t>Required</t>
  </si>
  <si>
    <t>Actu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3" formatCode="_(* #,##0.00_);_(* \(#,##0.00\);_(* &quot;-&quot;??_);_(@_)"/>
    <numFmt numFmtId="164" formatCode="_(* #,##0_);_(* \(#,##0\);_(* &quot;-&quot;??_);_(@_)"/>
    <numFmt numFmtId="165" formatCode="_(* #,##0.0_);_(* \(#,##0.0\);_(* &quot;-&quot;??_);_(@_)"/>
  </numFmts>
  <fonts count="17" x14ac:knownFonts="1">
    <font>
      <sz val="11"/>
      <color theme="1"/>
      <name val="Calibri"/>
      <family val="2"/>
      <scheme val="minor"/>
    </font>
    <font>
      <sz val="11"/>
      <color theme="1"/>
      <name val="Calibri"/>
      <family val="2"/>
      <scheme val="minor"/>
    </font>
    <font>
      <b/>
      <sz val="16"/>
      <name val="Times New Roman"/>
      <family val="1"/>
    </font>
    <font>
      <sz val="11"/>
      <name val="Times New Roman"/>
      <family val="1"/>
    </font>
    <font>
      <b/>
      <sz val="11"/>
      <name val="Times New Roman"/>
      <family val="1"/>
    </font>
    <font>
      <sz val="10"/>
      <name val="Arial"/>
      <family val="2"/>
    </font>
    <font>
      <b/>
      <sz val="9"/>
      <color indexed="81"/>
      <name val="Tahoma"/>
      <family val="2"/>
    </font>
    <font>
      <sz val="9"/>
      <color indexed="81"/>
      <name val="Tahoma"/>
      <family val="2"/>
    </font>
    <font>
      <sz val="11"/>
      <color theme="0"/>
      <name val="Times New Roman"/>
      <family val="1"/>
    </font>
    <font>
      <b/>
      <sz val="11"/>
      <color theme="0"/>
      <name val="Times New Roman"/>
      <family val="1"/>
    </font>
    <font>
      <sz val="10"/>
      <name val="Helv"/>
      <family val="2"/>
    </font>
    <font>
      <sz val="10"/>
      <color theme="0"/>
      <name val="Arial"/>
      <family val="2"/>
    </font>
    <font>
      <i/>
      <sz val="11"/>
      <name val="Times New Roman"/>
      <family val="1"/>
    </font>
    <font>
      <b/>
      <u/>
      <sz val="11"/>
      <name val="Times New Roman"/>
      <family val="1"/>
    </font>
    <font>
      <sz val="11"/>
      <color theme="1"/>
      <name val="Times New Roman"/>
      <family val="1"/>
    </font>
    <font>
      <b/>
      <i/>
      <sz val="11"/>
      <name val="Times New Roman"/>
      <family val="1"/>
    </font>
    <font>
      <u/>
      <sz val="11"/>
      <name val="Times New Roman"/>
      <family val="1"/>
    </font>
  </fonts>
  <fills count="2">
    <fill>
      <patternFill patternType="none"/>
    </fill>
    <fill>
      <patternFill patternType="gray125"/>
    </fill>
  </fills>
  <borders count="37">
    <border>
      <left/>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dashDot">
        <color indexed="64"/>
      </right>
      <top style="dashDot">
        <color indexed="64"/>
      </top>
      <bottom style="dashDot">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bottom style="thin">
        <color indexed="64"/>
      </bottom>
      <diagonal/>
    </border>
    <border>
      <left/>
      <right/>
      <top style="thin">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style="medium">
        <color indexed="64"/>
      </right>
      <top/>
      <bottom style="thin">
        <color indexed="64"/>
      </bottom>
      <diagonal/>
    </border>
  </borders>
  <cellStyleXfs count="11">
    <xf numFmtId="0" fontId="0" fillId="0" borderId="0"/>
    <xf numFmtId="43" fontId="5" fillId="0" borderId="0" applyFont="0" applyFill="0" applyBorder="0" applyAlignment="0" applyProtection="0"/>
    <xf numFmtId="9" fontId="5" fillId="0" borderId="0" applyFont="0" applyFill="0" applyBorder="0" applyAlignment="0" applyProtection="0"/>
    <xf numFmtId="0" fontId="1" fillId="0" borderId="0"/>
    <xf numFmtId="43" fontId="1"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10" fillId="0" borderId="0"/>
    <xf numFmtId="43" fontId="1" fillId="0" borderId="0" applyFont="0" applyFill="0" applyBorder="0" applyAlignment="0" applyProtection="0"/>
    <xf numFmtId="49" fontId="3" fillId="0" borderId="0" applyNumberFormat="0" applyFill="0" applyBorder="0" applyProtection="0">
      <alignment vertical="top"/>
    </xf>
  </cellStyleXfs>
  <cellXfs count="213">
    <xf numFmtId="0" fontId="0" fillId="0" borderId="0" xfId="0"/>
    <xf numFmtId="0" fontId="2" fillId="0" borderId="0" xfId="3" applyFont="1" applyFill="1"/>
    <xf numFmtId="0" fontId="3" fillId="0" borderId="0" xfId="3" applyFont="1" applyFill="1"/>
    <xf numFmtId="0" fontId="3" fillId="0" borderId="0" xfId="3" applyFont="1" applyFill="1" applyAlignment="1">
      <alignment horizontal="center"/>
    </xf>
    <xf numFmtId="164" fontId="3" fillId="0" borderId="0" xfId="4" applyNumberFormat="1" applyFont="1" applyFill="1"/>
    <xf numFmtId="0" fontId="4" fillId="0" borderId="0" xfId="3" applyFont="1" applyFill="1" applyAlignment="1">
      <alignment horizontal="center" vertical="top"/>
    </xf>
    <xf numFmtId="0" fontId="4" fillId="0" borderId="0" xfId="3" applyFont="1" applyFill="1"/>
    <xf numFmtId="0" fontId="4" fillId="0" borderId="0" xfId="3" quotePrefix="1" applyFont="1" applyFill="1" applyAlignment="1">
      <alignment horizontal="center" vertical="top"/>
    </xf>
    <xf numFmtId="0" fontId="3" fillId="0" borderId="0" xfId="3" applyFont="1" applyFill="1" applyAlignment="1">
      <alignment horizontal="center" vertical="top"/>
    </xf>
    <xf numFmtId="164" fontId="4" fillId="0" borderId="0" xfId="4" quotePrefix="1" applyNumberFormat="1" applyFont="1" applyFill="1" applyAlignment="1">
      <alignment horizontal="center" vertical="center"/>
    </xf>
    <xf numFmtId="164" fontId="4" fillId="0" borderId="0" xfId="4" quotePrefix="1" applyNumberFormat="1" applyFont="1" applyFill="1" applyAlignment="1">
      <alignment vertical="center"/>
    </xf>
    <xf numFmtId="164" fontId="4" fillId="0" borderId="1" xfId="4" applyNumberFormat="1" applyFont="1" applyFill="1" applyBorder="1" applyAlignment="1">
      <alignment horizontal="center" vertical="top" wrapText="1"/>
    </xf>
    <xf numFmtId="164" fontId="3" fillId="0" borderId="0" xfId="1" applyNumberFormat="1" applyFont="1" applyFill="1"/>
    <xf numFmtId="0" fontId="4" fillId="0" borderId="0" xfId="3" applyFont="1" applyFill="1" applyAlignment="1"/>
    <xf numFmtId="0" fontId="4" fillId="0" borderId="0" xfId="3" applyFont="1" applyFill="1" applyAlignment="1">
      <alignment horizontal="center"/>
    </xf>
    <xf numFmtId="164" fontId="4" fillId="0" borderId="0" xfId="4" applyNumberFormat="1" applyFont="1" applyFill="1" applyAlignment="1"/>
    <xf numFmtId="0" fontId="3" fillId="0" borderId="2" xfId="3" applyFont="1" applyFill="1" applyBorder="1" applyAlignment="1">
      <alignment horizontal="center" vertical="top"/>
    </xf>
    <xf numFmtId="0" fontId="3" fillId="0" borderId="2" xfId="3" applyFont="1" applyFill="1" applyBorder="1"/>
    <xf numFmtId="164" fontId="3" fillId="0" borderId="2" xfId="4" applyNumberFormat="1" applyFont="1" applyFill="1" applyBorder="1" applyAlignment="1">
      <alignment horizontal="center"/>
    </xf>
    <xf numFmtId="164" fontId="3" fillId="0" borderId="0" xfId="3" applyNumberFormat="1" applyFont="1" applyFill="1"/>
    <xf numFmtId="164" fontId="3" fillId="0" borderId="0" xfId="1" applyNumberFormat="1" applyFont="1" applyFill="1" applyAlignment="1">
      <alignment vertical="top"/>
    </xf>
    <xf numFmtId="164" fontId="3" fillId="0" borderId="3" xfId="4" applyNumberFormat="1" applyFont="1" applyFill="1" applyBorder="1" applyAlignment="1">
      <alignment horizontal="center"/>
    </xf>
    <xf numFmtId="164" fontId="3" fillId="0" borderId="0" xfId="1" applyNumberFormat="1" applyFont="1" applyFill="1" applyAlignment="1">
      <alignment horizontal="right" vertical="top"/>
    </xf>
    <xf numFmtId="0" fontId="0" fillId="0" borderId="2" xfId="3" applyFont="1" applyFill="1" applyBorder="1" applyAlignment="1">
      <alignment wrapText="1"/>
    </xf>
    <xf numFmtId="0" fontId="4" fillId="0" borderId="2" xfId="3" applyFont="1" applyFill="1" applyBorder="1"/>
    <xf numFmtId="0" fontId="3" fillId="0" borderId="4" xfId="3" applyFont="1" applyFill="1" applyBorder="1" applyAlignment="1">
      <alignment horizontal="center" vertical="top"/>
    </xf>
    <xf numFmtId="164" fontId="3" fillId="0" borderId="3" xfId="3" applyNumberFormat="1" applyFont="1" applyFill="1" applyBorder="1" applyAlignment="1">
      <alignment horizontal="center"/>
    </xf>
    <xf numFmtId="164" fontId="3" fillId="0" borderId="0" xfId="4" applyNumberFormat="1" applyFont="1" applyFill="1" applyAlignment="1">
      <alignment horizontal="center"/>
    </xf>
    <xf numFmtId="0" fontId="3" fillId="0" borderId="0" xfId="3" applyFont="1" applyFill="1" applyBorder="1" applyAlignment="1">
      <alignment horizontal="center"/>
    </xf>
    <xf numFmtId="164" fontId="3" fillId="0" borderId="0" xfId="4" applyNumberFormat="1" applyFont="1" applyFill="1" applyBorder="1" applyAlignment="1">
      <alignment horizontal="center"/>
    </xf>
    <xf numFmtId="0" fontId="0" fillId="0" borderId="2" xfId="3" applyFont="1" applyFill="1" applyBorder="1" applyAlignment="1">
      <alignment vertical="top" wrapText="1"/>
    </xf>
    <xf numFmtId="0" fontId="3" fillId="0" borderId="2" xfId="3" applyFont="1" applyFill="1" applyBorder="1" applyAlignment="1">
      <alignment vertical="top" wrapText="1"/>
    </xf>
    <xf numFmtId="0" fontId="3" fillId="0" borderId="3" xfId="3" applyFont="1" applyFill="1" applyBorder="1" applyAlignment="1">
      <alignment horizontal="center"/>
    </xf>
    <xf numFmtId="0" fontId="3" fillId="0" borderId="2" xfId="3" applyFont="1" applyFill="1" applyBorder="1" applyAlignment="1">
      <alignment horizontal="center"/>
    </xf>
    <xf numFmtId="164" fontId="3" fillId="0" borderId="2" xfId="3" applyNumberFormat="1" applyFont="1" applyFill="1" applyBorder="1" applyAlignment="1">
      <alignment horizontal="center"/>
    </xf>
    <xf numFmtId="43" fontId="3" fillId="0" borderId="3" xfId="5" applyFont="1" applyFill="1" applyBorder="1" applyAlignment="1">
      <alignment horizontal="center"/>
    </xf>
    <xf numFmtId="164" fontId="0" fillId="0" borderId="3" xfId="4" applyNumberFormat="1" applyFont="1" applyFill="1" applyBorder="1" applyAlignment="1">
      <alignment horizontal="center"/>
    </xf>
    <xf numFmtId="0" fontId="3" fillId="0" borderId="0" xfId="3" applyFont="1" applyFill="1" applyAlignment="1"/>
    <xf numFmtId="164" fontId="4" fillId="0" borderId="2" xfId="4" applyNumberFormat="1" applyFont="1" applyFill="1" applyBorder="1" applyAlignment="1">
      <alignment horizontal="center"/>
    </xf>
    <xf numFmtId="10" fontId="4" fillId="0" borderId="2" xfId="3" applyNumberFormat="1" applyFont="1" applyFill="1" applyBorder="1"/>
    <xf numFmtId="0" fontId="0" fillId="0" borderId="2" xfId="3" applyFont="1" applyFill="1" applyBorder="1"/>
    <xf numFmtId="10" fontId="3" fillId="0" borderId="0" xfId="3" applyNumberFormat="1" applyFont="1" applyFill="1"/>
    <xf numFmtId="9" fontId="3" fillId="0" borderId="0" xfId="6" applyFont="1" applyFill="1"/>
    <xf numFmtId="164" fontId="3" fillId="0" borderId="0" xfId="5" applyNumberFormat="1" applyFont="1" applyFill="1"/>
    <xf numFmtId="0" fontId="8" fillId="0" borderId="0" xfId="3" applyFont="1" applyFill="1"/>
    <xf numFmtId="164" fontId="9" fillId="0" borderId="0" xfId="4" quotePrefix="1" applyNumberFormat="1" applyFont="1" applyFill="1" applyAlignment="1">
      <alignment vertical="center"/>
    </xf>
    <xf numFmtId="164" fontId="9" fillId="0" borderId="0" xfId="4" quotePrefix="1" applyNumberFormat="1" applyFont="1" applyFill="1" applyAlignment="1">
      <alignment horizontal="center" vertical="center"/>
    </xf>
    <xf numFmtId="164" fontId="9" fillId="0" borderId="0" xfId="4" applyNumberFormat="1" applyFont="1" applyFill="1" applyBorder="1" applyAlignment="1">
      <alignment horizontal="center" vertical="center"/>
    </xf>
    <xf numFmtId="164" fontId="4" fillId="0" borderId="6" xfId="5" applyNumberFormat="1" applyFont="1" applyFill="1" applyBorder="1" applyAlignment="1">
      <alignment horizontal="center" vertical="top" wrapText="1"/>
    </xf>
    <xf numFmtId="0" fontId="4" fillId="0" borderId="7" xfId="3" applyFont="1" applyFill="1" applyBorder="1" applyAlignment="1"/>
    <xf numFmtId="0" fontId="4" fillId="0" borderId="8" xfId="3" applyFont="1" applyFill="1" applyBorder="1" applyAlignment="1"/>
    <xf numFmtId="0" fontId="4" fillId="0" borderId="0" xfId="3" applyFont="1" applyFill="1" applyBorder="1" applyAlignment="1">
      <alignment horizontal="center"/>
    </xf>
    <xf numFmtId="164" fontId="4" fillId="0" borderId="0" xfId="5" applyNumberFormat="1" applyFont="1" applyFill="1" applyAlignment="1">
      <alignment horizontal="center"/>
    </xf>
    <xf numFmtId="0" fontId="3" fillId="0" borderId="4" xfId="3" applyFont="1" applyFill="1" applyBorder="1"/>
    <xf numFmtId="164" fontId="3" fillId="0" borderId="0" xfId="5" applyNumberFormat="1" applyFont="1" applyFill="1" applyAlignment="1">
      <alignment horizontal="center"/>
    </xf>
    <xf numFmtId="164" fontId="3" fillId="0" borderId="9" xfId="5" applyNumberFormat="1" applyFont="1" applyFill="1" applyBorder="1" applyAlignment="1">
      <alignment horizontal="center"/>
    </xf>
    <xf numFmtId="43" fontId="3" fillId="0" borderId="2" xfId="5" applyFont="1" applyFill="1" applyBorder="1" applyAlignment="1">
      <alignment horizontal="center"/>
    </xf>
    <xf numFmtId="164" fontId="3" fillId="0" borderId="0" xfId="5" applyNumberFormat="1" applyFont="1" applyFill="1" applyBorder="1" applyAlignment="1">
      <alignment horizontal="center"/>
    </xf>
    <xf numFmtId="164" fontId="8" fillId="0" borderId="0" xfId="3" applyNumberFormat="1" applyFont="1" applyFill="1"/>
    <xf numFmtId="0" fontId="3" fillId="0" borderId="2" xfId="8" applyFont="1" applyFill="1" applyBorder="1"/>
    <xf numFmtId="164" fontId="3" fillId="0" borderId="3" xfId="5" applyNumberFormat="1" applyFont="1" applyFill="1" applyBorder="1" applyAlignment="1">
      <alignment horizontal="center"/>
    </xf>
    <xf numFmtId="0" fontId="3" fillId="0" borderId="0" xfId="3" applyFont="1" applyFill="1" applyBorder="1" applyAlignment="1">
      <alignment horizontal="center" vertical="top"/>
    </xf>
    <xf numFmtId="0" fontId="4" fillId="0" borderId="8" xfId="3" applyFont="1" applyFill="1" applyBorder="1"/>
    <xf numFmtId="43" fontId="3" fillId="0" borderId="0" xfId="5" applyFont="1" applyFill="1"/>
    <xf numFmtId="0" fontId="0" fillId="0" borderId="2" xfId="3" applyFont="1" applyFill="1" applyBorder="1" applyAlignment="1"/>
    <xf numFmtId="165" fontId="3" fillId="0" borderId="0" xfId="4" applyNumberFormat="1" applyFont="1" applyFill="1"/>
    <xf numFmtId="0" fontId="0" fillId="0" borderId="4" xfId="3" applyFont="1" applyFill="1" applyBorder="1" applyAlignment="1">
      <alignment vertical="top" wrapText="1"/>
    </xf>
    <xf numFmtId="0" fontId="3" fillId="0" borderId="0" xfId="3" applyFont="1" applyFill="1" applyBorder="1"/>
    <xf numFmtId="0" fontId="4" fillId="0" borderId="0" xfId="3" applyFont="1" applyFill="1" applyBorder="1" applyAlignment="1"/>
    <xf numFmtId="164" fontId="4" fillId="0" borderId="0" xfId="4" applyNumberFormat="1" applyFont="1" applyFill="1" applyBorder="1" applyAlignment="1">
      <alignment vertical="center"/>
    </xf>
    <xf numFmtId="164" fontId="4" fillId="0" borderId="0" xfId="5" applyNumberFormat="1" applyFont="1" applyFill="1" applyBorder="1" applyAlignment="1">
      <alignment vertical="center"/>
    </xf>
    <xf numFmtId="164" fontId="9" fillId="0" borderId="0" xfId="4" applyNumberFormat="1" applyFont="1" applyFill="1" applyBorder="1" applyAlignment="1">
      <alignment vertical="center"/>
    </xf>
    <xf numFmtId="0" fontId="4" fillId="0" borderId="1" xfId="3" applyFont="1" applyFill="1" applyBorder="1" applyAlignment="1">
      <alignment vertical="center"/>
    </xf>
    <xf numFmtId="0" fontId="4" fillId="0" borderId="6" xfId="3" applyFont="1" applyFill="1" applyBorder="1" applyAlignment="1">
      <alignment vertical="center"/>
    </xf>
    <xf numFmtId="164" fontId="4" fillId="0" borderId="7" xfId="4" applyNumberFormat="1" applyFont="1" applyFill="1" applyBorder="1" applyAlignment="1">
      <alignment horizontal="center" vertical="top" wrapText="1"/>
    </xf>
    <xf numFmtId="164" fontId="4" fillId="0" borderId="1" xfId="5" applyNumberFormat="1" applyFont="1" applyFill="1" applyBorder="1" applyAlignment="1">
      <alignment horizontal="center" vertical="top" wrapText="1"/>
    </xf>
    <xf numFmtId="164" fontId="4" fillId="0" borderId="0" xfId="4" applyNumberFormat="1" applyFont="1" applyFill="1" applyBorder="1" applyAlignment="1">
      <alignment horizontal="center" vertical="top" wrapText="1"/>
    </xf>
    <xf numFmtId="0" fontId="4" fillId="0" borderId="10" xfId="3" applyFont="1" applyFill="1" applyBorder="1"/>
    <xf numFmtId="0" fontId="4" fillId="0" borderId="6" xfId="3" applyFont="1" applyFill="1" applyBorder="1"/>
    <xf numFmtId="0" fontId="4" fillId="0" borderId="0" xfId="3" applyFont="1" applyFill="1" applyBorder="1" applyAlignment="1">
      <alignment vertical="top" wrapText="1"/>
    </xf>
    <xf numFmtId="43" fontId="3" fillId="0" borderId="3" xfId="4" applyFont="1" applyFill="1" applyBorder="1" applyAlignment="1">
      <alignment horizontal="center"/>
    </xf>
    <xf numFmtId="0" fontId="11" fillId="0" borderId="0" xfId="3" applyFont="1" applyFill="1"/>
    <xf numFmtId="164" fontId="8" fillId="0" borderId="0" xfId="5" applyNumberFormat="1" applyFont="1" applyFill="1"/>
    <xf numFmtId="9" fontId="8" fillId="0" borderId="0" xfId="6" applyFont="1" applyFill="1"/>
    <xf numFmtId="49" fontId="3" fillId="0" borderId="0" xfId="3" applyNumberFormat="1" applyFont="1" applyFill="1"/>
    <xf numFmtId="0" fontId="4" fillId="0" borderId="0" xfId="3" applyFont="1" applyFill="1" applyAlignment="1">
      <alignment vertical="top"/>
    </xf>
    <xf numFmtId="0" fontId="13" fillId="0" borderId="0" xfId="3" applyFont="1" applyFill="1" applyAlignment="1">
      <alignment horizontal="center" vertical="center"/>
    </xf>
    <xf numFmtId="0" fontId="3" fillId="0" borderId="0" xfId="3" applyFont="1" applyFill="1" applyAlignment="1">
      <alignment vertical="top"/>
    </xf>
    <xf numFmtId="0" fontId="3" fillId="0" borderId="0" xfId="3" applyFont="1" applyFill="1" applyBorder="1" applyAlignment="1">
      <alignment horizontal="left" vertical="top" wrapText="1"/>
    </xf>
    <xf numFmtId="164" fontId="3" fillId="0" borderId="0" xfId="4" applyNumberFormat="1" applyFont="1" applyFill="1" applyBorder="1" applyAlignment="1">
      <alignment horizontal="left" vertical="top" wrapText="1"/>
    </xf>
    <xf numFmtId="49" fontId="3" fillId="0" borderId="0" xfId="3" applyNumberFormat="1" applyFont="1" applyFill="1" applyBorder="1" applyAlignment="1">
      <alignment horizontal="left" vertical="top" wrapText="1"/>
    </xf>
    <xf numFmtId="0" fontId="4" fillId="0" borderId="11" xfId="3" applyFont="1" applyFill="1" applyBorder="1" applyAlignment="1">
      <alignment horizontal="center" vertical="center"/>
    </xf>
    <xf numFmtId="164" fontId="4" fillId="0" borderId="2" xfId="4" applyNumberFormat="1" applyFont="1" applyFill="1" applyBorder="1" applyAlignment="1">
      <alignment horizontal="center" vertical="top" wrapText="1"/>
    </xf>
    <xf numFmtId="49" fontId="4" fillId="0" borderId="2" xfId="3" applyNumberFormat="1" applyFont="1" applyFill="1" applyBorder="1" applyAlignment="1">
      <alignment horizontal="center" vertical="top" wrapText="1"/>
    </xf>
    <xf numFmtId="0" fontId="3" fillId="0" borderId="11" xfId="3" applyFont="1" applyFill="1" applyBorder="1"/>
    <xf numFmtId="164" fontId="4" fillId="0" borderId="11" xfId="4" applyNumberFormat="1" applyFont="1" applyFill="1" applyBorder="1" applyAlignment="1">
      <alignment horizontal="center"/>
    </xf>
    <xf numFmtId="49" fontId="4" fillId="0" borderId="11" xfId="3" applyNumberFormat="1" applyFont="1" applyFill="1" applyBorder="1" applyAlignment="1">
      <alignment horizontal="center"/>
    </xf>
    <xf numFmtId="0" fontId="4" fillId="0" borderId="12" xfId="3" applyFont="1" applyFill="1" applyBorder="1"/>
    <xf numFmtId="164" fontId="4" fillId="0" borderId="13" xfId="4" applyNumberFormat="1" applyFont="1" applyFill="1" applyBorder="1" applyAlignment="1">
      <alignment horizontal="center"/>
    </xf>
    <xf numFmtId="49" fontId="4" fillId="0" borderId="3" xfId="3" applyNumberFormat="1" applyFont="1" applyFill="1" applyBorder="1" applyAlignment="1">
      <alignment horizontal="center"/>
    </xf>
    <xf numFmtId="164" fontId="3" fillId="0" borderId="2" xfId="4" applyNumberFormat="1" applyFont="1" applyFill="1" applyBorder="1"/>
    <xf numFmtId="164" fontId="4" fillId="0" borderId="2" xfId="4" applyNumberFormat="1" applyFont="1" applyFill="1" applyBorder="1"/>
    <xf numFmtId="0" fontId="4" fillId="0" borderId="0" xfId="3" applyFont="1" applyFill="1" applyBorder="1"/>
    <xf numFmtId="164" fontId="3" fillId="0" borderId="0" xfId="4" applyNumberFormat="1" applyFont="1" applyFill="1" applyBorder="1"/>
    <xf numFmtId="49" fontId="3" fillId="0" borderId="0" xfId="3" applyNumberFormat="1" applyFont="1" applyFill="1" applyBorder="1"/>
    <xf numFmtId="164" fontId="3" fillId="0" borderId="13" xfId="4" applyNumberFormat="1" applyFont="1" applyFill="1" applyBorder="1"/>
    <xf numFmtId="49" fontId="3" fillId="0" borderId="3" xfId="3" applyNumberFormat="1" applyFont="1" applyFill="1" applyBorder="1"/>
    <xf numFmtId="0" fontId="4" fillId="0" borderId="2" xfId="3" applyFont="1" applyFill="1" applyBorder="1" applyAlignment="1">
      <alignment horizontal="center" vertical="top"/>
    </xf>
    <xf numFmtId="0" fontId="3" fillId="0" borderId="14" xfId="3" applyNumberFormat="1" applyFont="1" applyFill="1" applyBorder="1" applyAlignment="1">
      <alignment horizontal="left" wrapText="1"/>
    </xf>
    <xf numFmtId="49" fontId="4" fillId="0" borderId="2" xfId="3" applyNumberFormat="1" applyFont="1" applyFill="1" applyBorder="1" applyAlignment="1">
      <alignment horizontal="center" wrapText="1"/>
    </xf>
    <xf numFmtId="164" fontId="3" fillId="0" borderId="4" xfId="4" applyNumberFormat="1" applyFont="1" applyFill="1" applyBorder="1"/>
    <xf numFmtId="0" fontId="12" fillId="0" borderId="14" xfId="3" applyFont="1" applyFill="1" applyBorder="1" applyAlignment="1">
      <alignment vertical="top" wrapText="1"/>
    </xf>
    <xf numFmtId="0" fontId="12" fillId="0" borderId="14" xfId="3" applyFont="1" applyFill="1" applyBorder="1"/>
    <xf numFmtId="0" fontId="12" fillId="0" borderId="4" xfId="3" applyFont="1" applyFill="1" applyBorder="1"/>
    <xf numFmtId="0" fontId="12" fillId="0" borderId="4" xfId="3" applyFont="1" applyFill="1" applyBorder="1" applyAlignment="1">
      <alignment vertical="top" wrapText="1"/>
    </xf>
    <xf numFmtId="164" fontId="3" fillId="0" borderId="0" xfId="3" applyNumberFormat="1" applyFont="1" applyFill="1" applyBorder="1"/>
    <xf numFmtId="0" fontId="4" fillId="0" borderId="12" xfId="3" quotePrefix="1" applyFont="1" applyFill="1" applyBorder="1"/>
    <xf numFmtId="164" fontId="3" fillId="0" borderId="2" xfId="4" applyNumberFormat="1" applyFont="1" applyFill="1" applyBorder="1" applyAlignment="1">
      <alignment vertical="top" wrapText="1"/>
    </xf>
    <xf numFmtId="0" fontId="3" fillId="0" borderId="0" xfId="3" applyFont="1" applyFill="1" applyAlignment="1">
      <alignment vertical="top" wrapText="1"/>
    </xf>
    <xf numFmtId="49" fontId="3" fillId="0" borderId="2" xfId="3" applyNumberFormat="1" applyFont="1" applyFill="1" applyBorder="1"/>
    <xf numFmtId="0" fontId="4" fillId="0" borderId="2" xfId="3" applyFont="1" applyFill="1" applyBorder="1" applyAlignment="1">
      <alignment horizontal="center" vertical="center"/>
    </xf>
    <xf numFmtId="49" fontId="3" fillId="0" borderId="2" xfId="3" applyNumberFormat="1" applyFont="1" applyFill="1" applyBorder="1" applyAlignment="1">
      <alignment horizontal="center"/>
    </xf>
    <xf numFmtId="0" fontId="3" fillId="0" borderId="2" xfId="3" applyFont="1" applyFill="1" applyBorder="1" applyAlignment="1">
      <alignment wrapText="1"/>
    </xf>
    <xf numFmtId="0" fontId="3" fillId="0" borderId="11" xfId="3" applyFont="1" applyFill="1" applyBorder="1" applyAlignment="1">
      <alignment horizontal="center" vertical="top"/>
    </xf>
    <xf numFmtId="0" fontId="4" fillId="0" borderId="12" xfId="3" applyFont="1" applyFill="1" applyBorder="1" applyAlignment="1"/>
    <xf numFmtId="49" fontId="3" fillId="0" borderId="2" xfId="3" applyNumberFormat="1" applyFont="1" applyFill="1" applyBorder="1" applyAlignment="1">
      <alignment horizontal="center" vertical="center"/>
    </xf>
    <xf numFmtId="0" fontId="3" fillId="0" borderId="14" xfId="3" applyFont="1" applyFill="1" applyBorder="1" applyAlignment="1">
      <alignment horizontal="center" vertical="top"/>
    </xf>
    <xf numFmtId="0" fontId="3" fillId="0" borderId="11" xfId="3" applyFont="1" applyFill="1" applyBorder="1" applyAlignment="1">
      <alignment vertical="top" wrapText="1"/>
    </xf>
    <xf numFmtId="164" fontId="3" fillId="0" borderId="11" xfId="4" applyNumberFormat="1" applyFont="1" applyFill="1" applyBorder="1"/>
    <xf numFmtId="164" fontId="3" fillId="0" borderId="2" xfId="4" applyNumberFormat="1" applyFont="1" applyFill="1" applyBorder="1" applyAlignment="1"/>
    <xf numFmtId="0" fontId="3" fillId="0" borderId="2" xfId="8" applyFont="1" applyFill="1" applyBorder="1" applyAlignment="1">
      <alignment vertical="top" wrapText="1"/>
    </xf>
    <xf numFmtId="0" fontId="3" fillId="0" borderId="2" xfId="3" applyFont="1" applyFill="1" applyBorder="1" applyAlignment="1">
      <alignment vertical="top"/>
    </xf>
    <xf numFmtId="0" fontId="4" fillId="0" borderId="2" xfId="3" applyFont="1" applyFill="1" applyBorder="1" applyAlignment="1">
      <alignment vertical="top" wrapText="1"/>
    </xf>
    <xf numFmtId="49" fontId="3" fillId="0" borderId="0" xfId="3" applyNumberFormat="1" applyFont="1" applyFill="1" applyAlignment="1">
      <alignment horizontal="center"/>
    </xf>
    <xf numFmtId="0" fontId="4" fillId="0" borderId="2" xfId="3" applyFont="1" applyFill="1" applyBorder="1" applyAlignment="1">
      <alignment vertical="top"/>
    </xf>
    <xf numFmtId="49" fontId="3" fillId="0" borderId="0" xfId="3" applyNumberFormat="1" applyFont="1" applyFill="1" applyAlignment="1">
      <alignment vertical="center"/>
    </xf>
    <xf numFmtId="164" fontId="14" fillId="0" borderId="2" xfId="9" applyNumberFormat="1" applyFont="1" applyBorder="1"/>
    <xf numFmtId="0" fontId="3" fillId="0" borderId="0" xfId="3" applyFont="1" applyFill="1" applyBorder="1" applyAlignment="1">
      <alignment vertical="top"/>
    </xf>
    <xf numFmtId="0" fontId="4" fillId="0" borderId="4" xfId="3" applyFont="1" applyFill="1" applyBorder="1" applyAlignment="1">
      <alignment horizontal="center" vertical="top"/>
    </xf>
    <xf numFmtId="0" fontId="4" fillId="0" borderId="4" xfId="3" applyFont="1" applyFill="1" applyBorder="1" applyAlignment="1">
      <alignment horizontal="center" vertical="top" wrapText="1"/>
    </xf>
    <xf numFmtId="0" fontId="3" fillId="0" borderId="2" xfId="3" applyFont="1" applyFill="1" applyBorder="1" applyAlignment="1">
      <alignment vertical="center"/>
    </xf>
    <xf numFmtId="0" fontId="3" fillId="0" borderId="0" xfId="3" applyNumberFormat="1" applyFont="1" applyFill="1"/>
    <xf numFmtId="0" fontId="4" fillId="0" borderId="0" xfId="3" quotePrefix="1" applyFont="1" applyFill="1"/>
    <xf numFmtId="164" fontId="13" fillId="0" borderId="0" xfId="4" applyNumberFormat="1" applyFont="1" applyFill="1" applyAlignment="1">
      <alignment horizontal="center" vertical="center"/>
    </xf>
    <xf numFmtId="164" fontId="4" fillId="0" borderId="16" xfId="4" applyNumberFormat="1" applyFont="1" applyFill="1" applyBorder="1" applyAlignment="1">
      <alignment horizontal="center" vertical="center"/>
    </xf>
    <xf numFmtId="164" fontId="4" fillId="0" borderId="17" xfId="4" applyNumberFormat="1" applyFont="1" applyFill="1" applyBorder="1" applyAlignment="1">
      <alignment horizontal="center" vertical="center"/>
    </xf>
    <xf numFmtId="164" fontId="4" fillId="0" borderId="18" xfId="4" applyNumberFormat="1" applyFont="1" applyFill="1" applyBorder="1" applyAlignment="1">
      <alignment horizontal="center" vertical="center"/>
    </xf>
    <xf numFmtId="164" fontId="4" fillId="0" borderId="19" xfId="4" applyNumberFormat="1" applyFont="1" applyFill="1" applyBorder="1" applyAlignment="1">
      <alignment horizontal="center" vertical="center"/>
    </xf>
    <xf numFmtId="164" fontId="4" fillId="0" borderId="0" xfId="4" quotePrefix="1" applyNumberFormat="1" applyFont="1" applyFill="1" applyBorder="1" applyAlignment="1">
      <alignment horizontal="centerContinuous" vertical="center"/>
    </xf>
    <xf numFmtId="0" fontId="15" fillId="0" borderId="0" xfId="3" applyFont="1" applyFill="1"/>
    <xf numFmtId="0" fontId="16" fillId="0" borderId="0" xfId="3" applyFont="1" applyFill="1"/>
    <xf numFmtId="164" fontId="3" fillId="0" borderId="20" xfId="4" applyNumberFormat="1" applyFont="1" applyFill="1" applyBorder="1"/>
    <xf numFmtId="164" fontId="3" fillId="0" borderId="14" xfId="4" applyNumberFormat="1" applyFont="1" applyFill="1" applyBorder="1"/>
    <xf numFmtId="164" fontId="3" fillId="0" borderId="21" xfId="4" applyNumberFormat="1" applyFont="1" applyFill="1" applyBorder="1"/>
    <xf numFmtId="164" fontId="3" fillId="0" borderId="22" xfId="4" applyNumberFormat="1" applyFont="1" applyFill="1" applyBorder="1"/>
    <xf numFmtId="164" fontId="3" fillId="0" borderId="23" xfId="4" applyNumberFormat="1" applyFont="1" applyFill="1" applyBorder="1"/>
    <xf numFmtId="164" fontId="4" fillId="0" borderId="24" xfId="4" applyNumberFormat="1" applyFont="1" applyFill="1" applyBorder="1"/>
    <xf numFmtId="0" fontId="4" fillId="0" borderId="2" xfId="3" applyFont="1" applyFill="1" applyBorder="1" applyAlignment="1">
      <alignment horizontal="center" wrapText="1"/>
    </xf>
    <xf numFmtId="164" fontId="4" fillId="0" borderId="3" xfId="4" applyNumberFormat="1" applyFont="1" applyFill="1" applyBorder="1" applyAlignment="1">
      <alignment horizontal="center" wrapText="1"/>
    </xf>
    <xf numFmtId="164" fontId="4" fillId="0" borderId="2" xfId="4" applyNumberFormat="1" applyFont="1" applyFill="1" applyBorder="1" applyAlignment="1">
      <alignment horizontal="center" wrapText="1"/>
    </xf>
    <xf numFmtId="164" fontId="4" fillId="0" borderId="33" xfId="4" applyNumberFormat="1" applyFont="1" applyFill="1" applyBorder="1" applyAlignment="1">
      <alignment horizontal="center" wrapText="1"/>
    </xf>
    <xf numFmtId="0" fontId="3" fillId="0" borderId="34" xfId="3" applyFont="1" applyFill="1" applyBorder="1"/>
    <xf numFmtId="0" fontId="3" fillId="0" borderId="13" xfId="3" applyFont="1" applyFill="1" applyBorder="1"/>
    <xf numFmtId="0" fontId="3" fillId="0" borderId="3" xfId="3" applyFont="1" applyFill="1" applyBorder="1" applyAlignment="1">
      <alignment horizontal="center" vertical="center"/>
    </xf>
    <xf numFmtId="10" fontId="3" fillId="0" borderId="3" xfId="7" applyNumberFormat="1" applyFont="1" applyFill="1" applyBorder="1"/>
    <xf numFmtId="10" fontId="3" fillId="0" borderId="12" xfId="7" applyNumberFormat="1" applyFont="1" applyFill="1" applyBorder="1"/>
    <xf numFmtId="10" fontId="3" fillId="0" borderId="33" xfId="7" applyNumberFormat="1" applyFont="1" applyFill="1" applyBorder="1"/>
    <xf numFmtId="0" fontId="3" fillId="0" borderId="32" xfId="3" applyFont="1" applyFill="1" applyBorder="1"/>
    <xf numFmtId="0" fontId="3" fillId="0" borderId="23" xfId="3" applyFont="1" applyFill="1" applyBorder="1"/>
    <xf numFmtId="0" fontId="3" fillId="0" borderId="22" xfId="3" applyFont="1" applyFill="1" applyBorder="1" applyAlignment="1">
      <alignment horizontal="center" vertical="center"/>
    </xf>
    <xf numFmtId="10" fontId="3" fillId="0" borderId="35" xfId="7" applyNumberFormat="1" applyFont="1" applyFill="1" applyBorder="1"/>
    <xf numFmtId="10" fontId="3" fillId="0" borderId="36" xfId="7" applyNumberFormat="1" applyFont="1" applyFill="1" applyBorder="1"/>
    <xf numFmtId="164" fontId="4" fillId="0" borderId="0" xfId="4" quotePrefix="1" applyNumberFormat="1" applyFont="1" applyFill="1" applyAlignment="1">
      <alignment horizontal="center" vertical="center"/>
    </xf>
    <xf numFmtId="164" fontId="4" fillId="0" borderId="0" xfId="4" applyNumberFormat="1" applyFont="1" applyFill="1" applyBorder="1" applyAlignment="1">
      <alignment horizontal="center" vertical="center"/>
    </xf>
    <xf numFmtId="10" fontId="4" fillId="0" borderId="3" xfId="3" applyNumberFormat="1" applyFont="1" applyFill="1" applyBorder="1" applyAlignment="1">
      <alignment horizontal="right"/>
    </xf>
    <xf numFmtId="10" fontId="4" fillId="0" borderId="2" xfId="6" applyNumberFormat="1" applyFont="1" applyFill="1" applyBorder="1" applyAlignment="1">
      <alignment horizontal="right"/>
    </xf>
    <xf numFmtId="10" fontId="3" fillId="0" borderId="3" xfId="5" applyNumberFormat="1" applyFont="1" applyFill="1" applyBorder="1" applyAlignment="1">
      <alignment horizontal="right"/>
    </xf>
    <xf numFmtId="10" fontId="4" fillId="0" borderId="2" xfId="3" applyNumberFormat="1" applyFont="1" applyFill="1" applyBorder="1" applyAlignment="1">
      <alignment horizontal="right"/>
    </xf>
    <xf numFmtId="10" fontId="4" fillId="0" borderId="2" xfId="2" applyNumberFormat="1" applyFont="1" applyFill="1" applyBorder="1" applyAlignment="1">
      <alignment horizontal="right"/>
    </xf>
    <xf numFmtId="10" fontId="4" fillId="0" borderId="2" xfId="7" applyNumberFormat="1" applyFont="1" applyFill="1" applyBorder="1"/>
    <xf numFmtId="164" fontId="4" fillId="0" borderId="0" xfId="4" quotePrefix="1" applyNumberFormat="1" applyFont="1" applyFill="1" applyAlignment="1">
      <alignment horizontal="center" vertical="center"/>
    </xf>
    <xf numFmtId="164" fontId="4" fillId="0" borderId="0" xfId="4" applyNumberFormat="1" applyFont="1" applyFill="1" applyBorder="1" applyAlignment="1">
      <alignment horizontal="center" vertical="center"/>
    </xf>
    <xf numFmtId="0" fontId="4" fillId="0" borderId="5" xfId="3" applyFont="1" applyFill="1" applyBorder="1" applyAlignment="1">
      <alignment horizontal="center" vertical="center"/>
    </xf>
    <xf numFmtId="0" fontId="4" fillId="0" borderId="6" xfId="3" applyFont="1" applyFill="1" applyBorder="1" applyAlignment="1">
      <alignment horizontal="center" vertical="center"/>
    </xf>
    <xf numFmtId="0" fontId="12" fillId="0" borderId="0" xfId="3" applyFont="1" applyFill="1" applyAlignment="1">
      <alignment horizontal="left" vertical="top" wrapText="1"/>
    </xf>
    <xf numFmtId="0" fontId="4" fillId="0" borderId="12" xfId="3" applyFont="1" applyFill="1" applyBorder="1" applyAlignment="1">
      <alignment horizontal="center"/>
    </xf>
    <xf numFmtId="0" fontId="4" fillId="0" borderId="13" xfId="3" applyFont="1" applyFill="1" applyBorder="1" applyAlignment="1">
      <alignment horizontal="center"/>
    </xf>
    <xf numFmtId="0" fontId="4" fillId="0" borderId="3" xfId="3" applyFont="1" applyFill="1" applyBorder="1" applyAlignment="1">
      <alignment horizontal="center"/>
    </xf>
    <xf numFmtId="49" fontId="3" fillId="0" borderId="2" xfId="3" applyNumberFormat="1" applyFont="1" applyFill="1" applyBorder="1" applyAlignment="1">
      <alignment horizontal="center"/>
    </xf>
    <xf numFmtId="49" fontId="3" fillId="0" borderId="2" xfId="3" applyNumberFormat="1" applyFont="1" applyFill="1" applyBorder="1" applyAlignment="1">
      <alignment horizontal="center" vertical="center"/>
    </xf>
    <xf numFmtId="0" fontId="3" fillId="0" borderId="2" xfId="3" applyFont="1" applyFill="1" applyBorder="1" applyAlignment="1">
      <alignment vertical="center"/>
    </xf>
    <xf numFmtId="0" fontId="3" fillId="0" borderId="2" xfId="3" applyFont="1" applyFill="1" applyBorder="1" applyAlignment="1">
      <alignment horizontal="center" vertical="center" wrapText="1"/>
    </xf>
    <xf numFmtId="49" fontId="3" fillId="0" borderId="11" xfId="3" applyNumberFormat="1" applyFont="1" applyFill="1" applyBorder="1" applyAlignment="1">
      <alignment horizontal="center" vertical="center"/>
    </xf>
    <xf numFmtId="49" fontId="3" fillId="0" borderId="14" xfId="3" applyNumberFormat="1" applyFont="1" applyFill="1" applyBorder="1" applyAlignment="1">
      <alignment horizontal="center" vertical="center"/>
    </xf>
    <xf numFmtId="49" fontId="3" fillId="0" borderId="4" xfId="3" applyNumberFormat="1" applyFont="1" applyFill="1" applyBorder="1" applyAlignment="1">
      <alignment horizontal="center" vertical="center"/>
    </xf>
    <xf numFmtId="0" fontId="4" fillId="0" borderId="0" xfId="3" applyFont="1" applyFill="1" applyAlignment="1">
      <alignment horizontal="left"/>
    </xf>
    <xf numFmtId="0" fontId="4" fillId="0" borderId="7" xfId="3" applyFont="1" applyFill="1" applyBorder="1" applyAlignment="1">
      <alignment horizontal="center" vertical="center"/>
    </xf>
    <xf numFmtId="0" fontId="4" fillId="0" borderId="15" xfId="3" applyFont="1" applyFill="1" applyBorder="1" applyAlignment="1">
      <alignment horizontal="center" vertical="center"/>
    </xf>
    <xf numFmtId="0" fontId="3" fillId="0" borderId="0" xfId="3" applyFont="1" applyFill="1" applyAlignment="1">
      <alignment horizontal="justify" wrapText="1"/>
    </xf>
    <xf numFmtId="0" fontId="3" fillId="0" borderId="0" xfId="10" applyNumberFormat="1" applyAlignment="1">
      <alignment horizontal="justify" wrapText="1"/>
    </xf>
    <xf numFmtId="164" fontId="4" fillId="0" borderId="0" xfId="4" applyNumberFormat="1" applyFont="1" applyFill="1" applyAlignment="1">
      <alignment horizontal="center" vertical="center"/>
    </xf>
    <xf numFmtId="0" fontId="4" fillId="0" borderId="25" xfId="3" applyFont="1" applyFill="1" applyBorder="1" applyAlignment="1">
      <alignment horizontal="center" vertical="center"/>
    </xf>
    <xf numFmtId="0" fontId="4" fillId="0" borderId="26" xfId="3" applyFont="1" applyFill="1" applyBorder="1" applyAlignment="1">
      <alignment horizontal="center" vertical="center"/>
    </xf>
    <xf numFmtId="0" fontId="4" fillId="0" borderId="27" xfId="3" applyFont="1" applyFill="1" applyBorder="1" applyAlignment="1">
      <alignment horizontal="center" vertical="center"/>
    </xf>
    <xf numFmtId="0" fontId="4" fillId="0" borderId="32" xfId="3" applyFont="1" applyFill="1" applyBorder="1" applyAlignment="1">
      <alignment horizontal="center" vertical="center"/>
    </xf>
    <xf numFmtId="0" fontId="4" fillId="0" borderId="23" xfId="3" applyFont="1" applyFill="1" applyBorder="1" applyAlignment="1">
      <alignment horizontal="center" vertical="center"/>
    </xf>
    <xf numFmtId="0" fontId="4" fillId="0" borderId="22" xfId="3" applyFont="1" applyFill="1" applyBorder="1" applyAlignment="1">
      <alignment horizontal="center" vertical="center"/>
    </xf>
    <xf numFmtId="164" fontId="4" fillId="0" borderId="28" xfId="4" quotePrefix="1" applyNumberFormat="1" applyFont="1" applyFill="1" applyBorder="1" applyAlignment="1">
      <alignment horizontal="center" vertical="center"/>
    </xf>
    <xf numFmtId="164" fontId="4" fillId="0" borderId="29" xfId="4" quotePrefix="1" applyNumberFormat="1" applyFont="1" applyFill="1" applyBorder="1" applyAlignment="1">
      <alignment horizontal="center" vertical="center"/>
    </xf>
    <xf numFmtId="164" fontId="4" fillId="0" borderId="30" xfId="4" quotePrefix="1" applyNumberFormat="1" applyFont="1" applyFill="1" applyBorder="1" applyAlignment="1">
      <alignment horizontal="center" vertical="center"/>
    </xf>
    <xf numFmtId="164" fontId="4" fillId="0" borderId="31" xfId="4" quotePrefix="1" applyNumberFormat="1" applyFont="1" applyFill="1" applyBorder="1" applyAlignment="1">
      <alignment horizontal="center" vertical="center"/>
    </xf>
    <xf numFmtId="0" fontId="4" fillId="0" borderId="0" xfId="4" quotePrefix="1" applyNumberFormat="1" applyFont="1" applyFill="1" applyAlignment="1">
      <alignment horizontal="center" vertical="center"/>
    </xf>
    <xf numFmtId="0" fontId="4" fillId="0" borderId="0" xfId="5" quotePrefix="1" applyNumberFormat="1" applyFont="1" applyFill="1" applyAlignment="1">
      <alignment horizontal="center" vertical="center"/>
    </xf>
  </cellXfs>
  <cellStyles count="11">
    <cellStyle name="Comma" xfId="1" builtinId="3"/>
    <cellStyle name="Comma 10 3 3" xfId="9"/>
    <cellStyle name="Comma 16" xfId="5"/>
    <cellStyle name="Comma 38 2" xfId="4"/>
    <cellStyle name="Normal" xfId="0" builtinId="0"/>
    <cellStyle name="Normal 25 2" xfId="10"/>
    <cellStyle name="Normal 48 2" xfId="3"/>
    <cellStyle name="Normal_Acc v reg cap rec templates" xfId="8"/>
    <cellStyle name="Percent" xfId="2" builtinId="5"/>
    <cellStyle name="Percent 12" xfId="6"/>
    <cellStyle name="Percent 31 2" xfI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66" Type="http://schemas.openxmlformats.org/officeDocument/2006/relationships/externalLink" Target="externalLinks/externalLink61.xml"/><Relationship Id="rId74"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56.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externalLink" Target="externalLinks/externalLink51.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 Type="http://schemas.openxmlformats.org/officeDocument/2006/relationships/externalLink" Target="externalLinks/externalLink2.xml"/><Relationship Id="rId71" Type="http://schemas.openxmlformats.org/officeDocument/2006/relationships/externalLink" Target="externalLinks/externalLink6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hmed-ali\backup%20(e)\WINDOWS\BS3006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ILESERVER\Users\noman.omer\AppData\Local\Microsoft\Windows\Temporary%20Internet%20Files\Content.Outlook\L7US7WVX\GOHAR-final\secubook%2031-DEC-0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kkhifsr011\AuditB\Data\1.%20NBP%202014\DECEMBER%202014\FS\GOHAR-final\secubook%2031-DEC-0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hmed-ali\backup%20(e)\My%20Documents\ANNUAL%20ACCOUNTS\BS311203-UBL%20xl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opl_datacenter\LOPL\03%20Finance\General%20Accounting\Statutory%20Accounts\2001\LOPL\LOPL_BRANCH%20ACCOUNTS_Dec_2001_V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Khawaja\account-bal-\FINAL%20ACCOUNTS2001\JUNE2002Account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kkhifsr011\AuditB\Users\m.waqas.NBPNET\AppData\Local\Microsoft\Windows\Temporary%20Internet%20Files\Content.Outlook\4K78QT24\Consolidated%20FS\Consolidation-Final\NIB%20Consolidated%20-%20Final%20Formatted%20(version%2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hmed-ali\Clientdata\DOCUME~1\asif_110\LOCALS~1\Temp\WINDOWS\TEMP\My%20Documents\er\AUG03\My%20Documents\fmmfmsl\FMMdec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DOWS\BS300603-QTR-final.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5560.23%20Debentures,%20Bonds,%20PTC%20and%20TFCs%20June%2030,%202008_AF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WINDOWS\TEMP\Farooq\DATA\ACCOUNTS\2001\IGI-Insurance(InvestmentNot).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Brianfernan/In%20&amp;%20Out/WINDOWS/TEMP/Farooq/DATA/ACCOUNTS/2001/IGI-Insurance(InvestmentNo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omp-9\C\NBP-ACCOUNTS-2002\NBP-BS-S.SHEE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kkhifsr01\Audit\Sajid\Investments\CFS\Fresh%20CFS%20File.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Zaveri/quarter/WINDOWS/Desktop/AamirZaveri/Accounts/QuartRepo/1st%20Quarter/1st%20QuarterAccoun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Ahmed-ali/Clientdata/DOCUME~1/asif_110/LOCALS~1/Temp/WINDOWS/TEMP/My%20Documents/er/AUG03/My%20Documents/fmmfmsl/FMMdec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1\MASROO~1.RAZ\LOCALS~1\Temp\Rar$DI00.640\WINDOWS\BS3006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klhrmeyfs01\server%20tax\TEMP\Master2003.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Startup" Target="Shafique/Arif/Fixed%20Assets/FA-2003/Monthly%20Fa%20Sch%203%20QTR/09Fixed%20Asset%20Schedule-Format-NEW%20Maste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T:\Global\Tax%20Year%202007\01-Final%20Return\01-Global%20Return%20-%20TY%202007-4%20(Jawed)-2-Kazi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kkhifsr01\Audit\Users\haseebhussain\Desktop\Total%202011\Sales\Working%20papers\Sales%20workin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kkhifsr012\Audit\Documents%20and%20Settings\ahmad.saeed\Desktop\Desktop%20Old\Tax%20Folder\Tax%20Data\TY2013\Q3%202012\Desktop%20Old\Tax%20Folder\Tax%20Data\TY2013\Q2%202012\Advance%20Tax%2026.06.12.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ACCOUNTS\fin_2000\JFOL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hmed-ali\backup%20(e)\WINDOWS\BS300603-CYRU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FILE_SERVER/Audit/My%20Documents/Final%20Accounts%202001As%20per%20Audito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ileserver\myasco\Data\Watts\Stat%20Accounts%202004\JUNE%202004\Consolidated\Auditors\final%20accounts%202001Complete%20Adjustmen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10.1.0.210\risk%20center\Documents%20and%20Settings\sairamurtaza\Local%20Settings\Temporary%20Internet%20Files\Content.Outlook\SS6WC3LN\Documents%20and%20Settings\shakiralikhan\Desktop\Shares%20Portfolio%2009020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ahmed-ali/Clientdata/Schedule%202002-03/SCHD2003.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Fileserver/audit/Auditors/final%20accounts%202001Complete%20Adjustm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tryfinalu.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MASROO~1.RAZ\LOCALS~1\Temp\Rar$DI00.640\Documents%20and%20Settings\ahmed.darain\Local%20Settings\Temporary%20Internet%20Files\OLK20\MCR%20Bank%2030.9.2009-STANDALON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Asim%20Shared%20Doc\REPORTING\June%2006\LHR\Half%20Yearly%20Statemets%20Consolidation\Reporting%20Year%202006\Formats%20of%20Cons%20Fin%20Stateme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kkhifsr01\Tax\Finance\02%20Accounts\2%20General%20Accounting\Branch%20&amp;%20Reporting\Statutory%20&amp;%20Operated%20Assets%20Joint%20Venture%20Accounts\Statutory%20Accounts\Eni%20Pakistan%20Limited\Dec%202003\Enipak%20Stat%20200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hmed-ali\backup%20(e)\iqbal%20sharif%20back%20up\E%20%20back\OVS%2003\June%2003\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0.200.0.196\grp_data\Documents%20and%20Settings\Administrator\Local%20Settings\Temporary%20Internet%20Files\OLK4\nibaf\derivative%20presentation\FRA-WKSHEET-New%2023%20Sept%202004.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5410%20Advances-Combined%20Leadsheet"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205560.20%20Pakistan%20Investment%20Bonds%20-%20MMAF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kkhifsr011\AuditB\Users\m.waqas.NBPNET\AppData\Local\Microsoft\Windows\Temporary%20Internet%20Files\Content.Outlook\4K78QT24\Documents%20and%20Settings\ahmed.darain\Local%20Settings\Temporary%20Internet%20Files\OLK20\MCR%20Bank%2030.9.2009-STANDALON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0.4.22.128\dkpmg\KPMG-1\2007\ACCOUNTS\Final\Holding%20Company\SSGC\Accounts\Accounts%202006\Holding%20Company%202006\Final%20Ac\NOTES-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hmed-ali\backup%20(e)\WINDOWS\TEMP\My%20Documents\OVS-2001\My%20Documents\XeeShan\temp\OVERSEAS%20AL%20BKUP.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kkhifsr011\AuditB\TARIQ%20MAHMOOD\CIBG%208952-01%20Detail%20Ledger-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opl_datacenter\LOPL\03%20Finance\Budgeting%20&amp;%20Planning\Living%20Plan\Living%20Plan%20LOPL\slides\lp-figures-present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OCUME~1\MASROO~1.RAZ\LOCALS~1\Temp\Rar$DI00.640\Masroor\Basel%20Working%20File\Dec-2011%20woring\Mobashir\NF%20MCR%20Dec%20201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0.210\risk%20center\Documents%20and%20Settings\sairamurtaza\Local%20Settings\Temporary%20Internet%20Files\Content.Outlook\SS6WC3LN\SILK%20BANK\Danish\Treasury%20working%202009\CPD\MM%20book\MM-Book(SILKBANK)31-12-09.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kppbrian\ARSALAN%20KHALID%20(AC%203)\WINDOWS\Temp\Winzip\HMBL%20Final%2008\Accounts\HMB%20Previous%20Years\HMBL%20June%202008\Final%20Deliverable\Other%20Client%20Data\Pak%20Kuwait%20-%20December%202007\Final%20Deliverables\Accounts\FinStat%20Aug-2007(1)%20Ver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kppbrian\ARSALAN%20KHALID%20(AC%203)\WINDOWS\Temp\Winzip\HMBL%20Final%2008\Accounts\Documents%20and%20Settings\zulfiquar.hussain\Desktop\HMB%20accounts%2008\Ahmed\AHMED\TAX\50_53_taxreturn2003_uptoDec03.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5576%20Term%20Finance%20Certicate"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1\MASROO~1.RAZ\LOCALS~1\Temp\Rar$DI00.640\Asad%20NF%20Region\Gawadar%20Region%20NF-256%20Dec-201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k-khifsr01\Audit\Documents%20and%20Settings\TalhaSiddiqui\Desktop\IIL\IIL%20Dec%2007\IIL%20December%202007\Accounts\FS%20Dec%202007%20IIL%20(Fin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national%20bank\Report-2003\Sec-Mat\Dec-2003\311220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hmed-ali\backup%20(e)\WINDOWS\TEMP\APR-02%20AL.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Startup" Target="Khawaja/account-bal-/FINAL%20ACCOUNTS2001/Final%20Accounts%202001As%20per%20Auditor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amirzaveri\mcr-working\SEPublishAccountsOsam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List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pk-khifsr01\Audit\Accounts-kp\stand%20alone\2005\December%202005\Intialed%20Accounts%20from%20AFF\dom%20com.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Worksheet%20in%205556%20Term%20Finance%20Certificate%20AFS%202007"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iazimjawaid\AppData\Roaming\Microsoft\Excel\CAR%20Reporting%20Format%20for%20Dec%2031%202014(version%202%204)-updated-B3-FINAL%20SUBMITTED%20TO%20SBP%20(version%2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asirtreasurybo\D\gohar\Closing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md\d_samd\AAMIR\CASH%20RECOVERY\Rec-1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Startup" Target="Nasirtreasurybo/D/CLOSING/Backup%20of%20SEC31DEC01.xlk"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Control Sheet"/>
      <sheetName val="Data"/>
      <sheetName val="Region &amp; PW"/>
      <sheetName val="Analytical Reasoning - Lendings"/>
      <sheetName val="Karach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UAE"/>
      <sheetName val="LS-UK"/>
      <sheetName val="0"/>
      <sheetName val="PIB&amp;A.G.ZURICH"/>
      <sheetName val="LS-OTHERS"/>
      <sheetName val="Sheet1"/>
      <sheetName val="LS-TOTAL"/>
      <sheetName val="a"/>
      <sheetName val="LS_UAE"/>
      <sheetName val="#REF"/>
      <sheetName val="PKRV"/>
      <sheetName val="BSDOMOVS"/>
      <sheetName val="PIB&amp;A_G_ZURICH"/>
      <sheetName val="PIB&amp;A_G_ZURICH1"/>
      <sheetName val="Abu Dhabi"/>
      <sheetName val="5 TO 36"/>
      <sheetName val="BS"/>
      <sheetName val="FF"/>
      <sheetName val="34-38.2"/>
      <sheetName val="Balance sheet UAE"/>
      <sheetName val="Maturity profile assump"/>
      <sheetName val="PIB&amp;A_G_ZURICH2"/>
      <sheetName val="Abu_Dhabi"/>
      <sheetName val="5_TO_36"/>
      <sheetName val="Furniture"/>
      <sheetName val="I-B"/>
      <sheetName val="I-BR"/>
      <sheetName val="Tables"/>
      <sheetName val="Rating"/>
      <sheetName val="Note 9.2.4-9.2.7"/>
      <sheetName val="II- INV 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CUS (2)"/>
      <sheetName val="DATE "/>
      <sheetName val="DAILY DTL"/>
      <sheetName val="LIMITS"/>
      <sheetName val="WEEK-DTL"/>
      <sheetName val="ISSUE"/>
      <sheetName val="LIQ-BKUP"/>
      <sheetName val="SBP-DISC"/>
      <sheetName val="LIQ-SUM"/>
      <sheetName val="QTY"/>
      <sheetName val="WEB"/>
      <sheetName val="F-HL"/>
      <sheetName val="F-REP"/>
      <sheetName val="O-N"/>
      <sheetName val="T.RR"/>
      <sheetName val="TB-HOL"/>
      <sheetName val="PUNJAB"/>
      <sheetName val="T.REP"/>
      <sheetName val="TFC-H"/>
      <sheetName val="TFC-RR"/>
      <sheetName val="ARHB"/>
      <sheetName val="BR-PCMNT"/>
      <sheetName val="FIB INV"/>
      <sheetName val="F-RR"/>
      <sheetName val="PIB-HL"/>
      <sheetName val="PIB-IPS"/>
      <sheetName val="IPS-2"/>
      <sheetName val="P-RR"/>
      <sheetName val="P-REP"/>
      <sheetName val="COI"/>
      <sheetName val="REPO SH"/>
      <sheetName val="CALL-B"/>
      <sheetName val="CALL-L"/>
      <sheetName val="CLEAN"/>
      <sheetName val="TDR"/>
      <sheetName val="BRO-EXP"/>
      <sheetName val="REV-SH "/>
      <sheetName val="TFC"/>
      <sheetName val="NIT"/>
      <sheetName val="WAPD"/>
      <sheetName val="MUTAL"/>
      <sheetName val="MUTAL-FINANCE"/>
      <sheetName val="SYN"/>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F"/>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SCRIPTS"/>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 val="DATE"/>
      <sheetName val="PIBs AFS"/>
      <sheetName val="HTM-P"/>
      <sheetName val="ENTRY"/>
      <sheetName val="Abu Dha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E5" t="str">
            <v>SECTOR</v>
          </cell>
          <cell r="H5" t="str">
            <v>PLEDGD QTY</v>
          </cell>
          <cell r="I5" t="str">
            <v>TOTAL QUANTITY</v>
          </cell>
        </row>
        <row r="6">
          <cell r="E6" t="str">
            <v>TEXTILE COMPOSITE</v>
          </cell>
          <cell r="H6">
            <v>0</v>
          </cell>
          <cell r="I6">
            <v>0</v>
          </cell>
        </row>
        <row r="7">
          <cell r="E7" t="str">
            <v>Closed-End Mutual Funds</v>
          </cell>
          <cell r="H7">
            <v>0</v>
          </cell>
          <cell r="I7">
            <v>0</v>
          </cell>
        </row>
        <row r="8">
          <cell r="E8" t="str">
            <v>Closed-End Mutual Funds</v>
          </cell>
          <cell r="H8">
            <v>0</v>
          </cell>
          <cell r="I8">
            <v>0</v>
          </cell>
        </row>
        <row r="9">
          <cell r="E9" t="str">
            <v>Closed-End Mutual Funds</v>
          </cell>
          <cell r="H9">
            <v>0</v>
          </cell>
          <cell r="I9">
            <v>0</v>
          </cell>
        </row>
        <row r="10">
          <cell r="E10" t="str">
            <v>Closed-End Mutual Funds</v>
          </cell>
          <cell r="H10">
            <v>0</v>
          </cell>
          <cell r="I10">
            <v>0</v>
          </cell>
        </row>
        <row r="11">
          <cell r="E11" t="str">
            <v>PHARMACEUTICALS</v>
          </cell>
          <cell r="H11">
            <v>0</v>
          </cell>
          <cell r="I11">
            <v>0</v>
          </cell>
        </row>
        <row r="12">
          <cell r="E12" t="str">
            <v>TEXTILE SPINNING</v>
          </cell>
          <cell r="H12">
            <v>0</v>
          </cell>
          <cell r="I12">
            <v>0</v>
          </cell>
        </row>
        <row r="13">
          <cell r="E13" t="str">
            <v>INSURANCE</v>
          </cell>
          <cell r="H13">
            <v>0</v>
          </cell>
          <cell r="I13">
            <v>0</v>
          </cell>
        </row>
        <row r="14">
          <cell r="E14" t="str">
            <v xml:space="preserve">AUTOMOBILE PARTS &amp; ACCESSORIES </v>
          </cell>
          <cell r="H14">
            <v>0</v>
          </cell>
          <cell r="I14">
            <v>0</v>
          </cell>
        </row>
        <row r="15">
          <cell r="E15" t="str">
            <v>INVESTMENT BANKS/COS./SECURITIES</v>
          </cell>
          <cell r="H15">
            <v>0</v>
          </cell>
          <cell r="I15">
            <v>0</v>
          </cell>
        </row>
        <row r="16">
          <cell r="E16" t="str">
            <v>Closed-End Mutual Funds</v>
          </cell>
          <cell r="H16">
            <v>0</v>
          </cell>
          <cell r="I16">
            <v>0</v>
          </cell>
        </row>
        <row r="17">
          <cell r="E17" t="str">
            <v xml:space="preserve">CEMENT </v>
          </cell>
          <cell r="H17">
            <v>0</v>
          </cell>
          <cell r="I17">
            <v>0</v>
          </cell>
        </row>
        <row r="18">
          <cell r="E18" t="str">
            <v>Cement</v>
          </cell>
          <cell r="H18">
            <v>0</v>
          </cell>
          <cell r="I18">
            <v>0</v>
          </cell>
        </row>
        <row r="19">
          <cell r="E19" t="str">
            <v xml:space="preserve">AUTOMOBILE ASSEMBLER </v>
          </cell>
          <cell r="H19">
            <v>0</v>
          </cell>
          <cell r="I19">
            <v>0</v>
          </cell>
        </row>
        <row r="20">
          <cell r="E20" t="str">
            <v xml:space="preserve">MISCELLANEOUS </v>
          </cell>
          <cell r="H20">
            <v>0</v>
          </cell>
          <cell r="I20">
            <v>0</v>
          </cell>
        </row>
        <row r="21">
          <cell r="E21" t="str">
            <v>COMMERCIAL BANK</v>
          </cell>
          <cell r="H21">
            <v>0</v>
          </cell>
          <cell r="I21">
            <v>0</v>
          </cell>
        </row>
        <row r="22">
          <cell r="E22">
            <v>0</v>
          </cell>
          <cell r="H22">
            <v>0</v>
          </cell>
          <cell r="I22">
            <v>0</v>
          </cell>
        </row>
        <row r="23">
          <cell r="E23" t="str">
            <v>Closed-End Mutual Funds</v>
          </cell>
          <cell r="H23">
            <v>0</v>
          </cell>
          <cell r="I23">
            <v>0</v>
          </cell>
        </row>
        <row r="24">
          <cell r="E24" t="str">
            <v>SUGAR &amp; ALLIED INDUSTRIES</v>
          </cell>
          <cell r="H24">
            <v>0</v>
          </cell>
          <cell r="I24">
            <v>0</v>
          </cell>
        </row>
        <row r="25">
          <cell r="E25" t="str">
            <v xml:space="preserve">POWER GENERATION &amp; DISTRIBUTION </v>
          </cell>
          <cell r="H25">
            <v>0</v>
          </cell>
          <cell r="I25">
            <v>0</v>
          </cell>
        </row>
        <row r="26">
          <cell r="E26" t="str">
            <v>MODARABAS</v>
          </cell>
          <cell r="H26">
            <v>0</v>
          </cell>
          <cell r="I26">
            <v>0</v>
          </cell>
        </row>
        <row r="27">
          <cell r="E27" t="str">
            <v>INVESTMENT BANKS/COS./SECURITIES</v>
          </cell>
          <cell r="H27">
            <v>0</v>
          </cell>
          <cell r="I27">
            <v>0</v>
          </cell>
        </row>
        <row r="28">
          <cell r="E28" t="str">
            <v>SUGAR &amp; ALLIED INDUSTRIES</v>
          </cell>
          <cell r="H28">
            <v>0</v>
          </cell>
          <cell r="I28">
            <v>0</v>
          </cell>
        </row>
        <row r="29">
          <cell r="E29" t="str">
            <v>TEXTILE WEAVING</v>
          </cell>
          <cell r="H29">
            <v>0</v>
          </cell>
          <cell r="I29">
            <v>0</v>
          </cell>
        </row>
        <row r="30">
          <cell r="E30" t="str">
            <v>COMMERCIAL BANK</v>
          </cell>
          <cell r="H30">
            <v>0</v>
          </cell>
          <cell r="I30">
            <v>0</v>
          </cell>
        </row>
        <row r="31">
          <cell r="E31" t="str">
            <v>INSURANCE</v>
          </cell>
          <cell r="H31">
            <v>0</v>
          </cell>
          <cell r="I31">
            <v>0</v>
          </cell>
        </row>
        <row r="32">
          <cell r="E32" t="str">
            <v>LEASING COMPANIES</v>
          </cell>
          <cell r="H32">
            <v>0</v>
          </cell>
          <cell r="I32">
            <v>0</v>
          </cell>
        </row>
        <row r="33">
          <cell r="E33" t="str">
            <v>INVESTMENT BANKS/COS.SECURITIES</v>
          </cell>
          <cell r="H33">
            <v>0</v>
          </cell>
          <cell r="I33">
            <v>0</v>
          </cell>
        </row>
        <row r="34">
          <cell r="E34" t="str">
            <v>Closed-End Mutual Funds</v>
          </cell>
          <cell r="H34">
            <v>0</v>
          </cell>
          <cell r="I34">
            <v>0</v>
          </cell>
        </row>
        <row r="35">
          <cell r="E35" t="str">
            <v>INVESTMENT BANKS/COS./SECURITIES</v>
          </cell>
          <cell r="H35">
            <v>0</v>
          </cell>
          <cell r="I35">
            <v>0</v>
          </cell>
        </row>
        <row r="36">
          <cell r="E36" t="str">
            <v>Cement</v>
          </cell>
          <cell r="H36">
            <v>0</v>
          </cell>
          <cell r="I36">
            <v>0</v>
          </cell>
        </row>
        <row r="37">
          <cell r="E37" t="str">
            <v>OIL &amp; GAS MARKETING COMPANIES</v>
          </cell>
          <cell r="H37">
            <v>0</v>
          </cell>
          <cell r="I37">
            <v>0</v>
          </cell>
        </row>
        <row r="38">
          <cell r="E38" t="str">
            <v>REFINERY</v>
          </cell>
          <cell r="H38">
            <v>0</v>
          </cell>
          <cell r="I38">
            <v>0</v>
          </cell>
        </row>
        <row r="39">
          <cell r="E39" t="str">
            <v>TEXTILE COMPOSITE</v>
          </cell>
          <cell r="H39">
            <v>0</v>
          </cell>
          <cell r="I39">
            <v>0</v>
          </cell>
        </row>
        <row r="40">
          <cell r="E40" t="str">
            <v>TEXTILE COMPOSITE</v>
          </cell>
          <cell r="H40">
            <v>0</v>
          </cell>
          <cell r="I40">
            <v>0</v>
          </cell>
        </row>
        <row r="41">
          <cell r="E41" t="str">
            <v>MODARABAS</v>
          </cell>
          <cell r="H41">
            <v>0</v>
          </cell>
          <cell r="I41">
            <v>0</v>
          </cell>
        </row>
        <row r="42">
          <cell r="E42">
            <v>0</v>
          </cell>
          <cell r="H42">
            <v>0</v>
          </cell>
          <cell r="I42">
            <v>0</v>
          </cell>
        </row>
        <row r="43">
          <cell r="E43" t="str">
            <v xml:space="preserve">GLASS &amp; CERAMICS </v>
          </cell>
          <cell r="H43">
            <v>0</v>
          </cell>
          <cell r="I43">
            <v>0</v>
          </cell>
        </row>
        <row r="44">
          <cell r="E44" t="str">
            <v xml:space="preserve">AUTOMOBILE PARTS &amp; ACCESSORIES </v>
          </cell>
          <cell r="H44">
            <v>0</v>
          </cell>
          <cell r="I44">
            <v>0</v>
          </cell>
        </row>
        <row r="45">
          <cell r="E45" t="str">
            <v>COMMERCIAL BANK</v>
          </cell>
          <cell r="H45">
            <v>0</v>
          </cell>
          <cell r="I45">
            <v>0</v>
          </cell>
        </row>
        <row r="46">
          <cell r="E46" t="str">
            <v>COMMERCIAL BANK</v>
          </cell>
          <cell r="H46">
            <v>0</v>
          </cell>
          <cell r="I46">
            <v>0</v>
          </cell>
        </row>
        <row r="47">
          <cell r="E47" t="str">
            <v>Investment Banks</v>
          </cell>
          <cell r="H47">
            <v>0</v>
          </cell>
          <cell r="I47">
            <v>0</v>
          </cell>
        </row>
        <row r="48">
          <cell r="E48" t="str">
            <v>COMMERCIAL BANK</v>
          </cell>
          <cell r="H48">
            <v>0</v>
          </cell>
          <cell r="I48">
            <v>0</v>
          </cell>
        </row>
        <row r="49">
          <cell r="E49" t="str">
            <v>Woollen</v>
          </cell>
          <cell r="H49">
            <v>0</v>
          </cell>
          <cell r="I49">
            <v>0</v>
          </cell>
        </row>
        <row r="50">
          <cell r="E50" t="str">
            <v>Chemicals</v>
          </cell>
          <cell r="H50">
            <v>0</v>
          </cell>
          <cell r="I50">
            <v>0</v>
          </cell>
        </row>
        <row r="51">
          <cell r="E51" t="str">
            <v>INSURANCE</v>
          </cell>
          <cell r="H51">
            <v>0</v>
          </cell>
          <cell r="I51">
            <v>0</v>
          </cell>
        </row>
        <row r="52">
          <cell r="E52">
            <v>0</v>
          </cell>
          <cell r="H52">
            <v>0</v>
          </cell>
          <cell r="I52">
            <v>0</v>
          </cell>
        </row>
        <row r="53">
          <cell r="E53" t="str">
            <v>CHEMICALS</v>
          </cell>
          <cell r="H53">
            <v>0</v>
          </cell>
          <cell r="I53">
            <v>0</v>
          </cell>
        </row>
        <row r="54">
          <cell r="E54" t="str">
            <v>CHEMICALS</v>
          </cell>
          <cell r="H54">
            <v>0</v>
          </cell>
          <cell r="I54">
            <v>0</v>
          </cell>
        </row>
        <row r="55">
          <cell r="E55" t="str">
            <v>REFINERY</v>
          </cell>
          <cell r="H55">
            <v>0</v>
          </cell>
          <cell r="I55">
            <v>0</v>
          </cell>
        </row>
        <row r="56">
          <cell r="E56" t="str">
            <v>Closed-End Mutual Funds</v>
          </cell>
          <cell r="H56">
            <v>0</v>
          </cell>
          <cell r="I56">
            <v>0</v>
          </cell>
        </row>
        <row r="57">
          <cell r="E57" t="str">
            <v>INSURANCE</v>
          </cell>
          <cell r="H57">
            <v>0</v>
          </cell>
          <cell r="I57">
            <v>0</v>
          </cell>
        </row>
        <row r="58">
          <cell r="E58" t="str">
            <v xml:space="preserve">TECHNOLOGY &amp; COMMUNICATION </v>
          </cell>
          <cell r="H58">
            <v>0</v>
          </cell>
          <cell r="I58">
            <v>0</v>
          </cell>
        </row>
        <row r="59">
          <cell r="E59" t="str">
            <v>TEXTILE COMPOSITE</v>
          </cell>
          <cell r="H59">
            <v>0</v>
          </cell>
          <cell r="I59">
            <v>0</v>
          </cell>
        </row>
        <row r="60">
          <cell r="E60" t="str">
            <v>INSURANCE</v>
          </cell>
          <cell r="H60">
            <v>0</v>
          </cell>
          <cell r="I60">
            <v>0</v>
          </cell>
        </row>
        <row r="61">
          <cell r="E61" t="str">
            <v xml:space="preserve">PAPER &amp; ALLIED INDUSTRIES </v>
          </cell>
          <cell r="H61">
            <v>0</v>
          </cell>
          <cell r="I61">
            <v>0</v>
          </cell>
        </row>
        <row r="62">
          <cell r="E62" t="str">
            <v>SUGAR &amp; ALLIED INDUSTRIES</v>
          </cell>
          <cell r="H62">
            <v>0</v>
          </cell>
          <cell r="I62">
            <v>0</v>
          </cell>
        </row>
        <row r="63">
          <cell r="E63" t="str">
            <v xml:space="preserve">CEMENT </v>
          </cell>
          <cell r="H63">
            <v>0</v>
          </cell>
          <cell r="I63">
            <v>0</v>
          </cell>
        </row>
        <row r="64">
          <cell r="E64" t="str">
            <v>Paper &amp; Board</v>
          </cell>
          <cell r="H64">
            <v>0</v>
          </cell>
          <cell r="I64">
            <v>0</v>
          </cell>
        </row>
        <row r="65">
          <cell r="E65" t="str">
            <v>TEXTILE COMPOSITE</v>
          </cell>
          <cell r="H65">
            <v>0</v>
          </cell>
          <cell r="I65">
            <v>0</v>
          </cell>
        </row>
        <row r="66">
          <cell r="E66">
            <v>0</v>
          </cell>
          <cell r="H66">
            <v>0</v>
          </cell>
          <cell r="I66">
            <v>0</v>
          </cell>
        </row>
        <row r="67">
          <cell r="E67">
            <v>0</v>
          </cell>
          <cell r="H67">
            <v>0</v>
          </cell>
          <cell r="I67">
            <v>0</v>
          </cell>
        </row>
        <row r="68">
          <cell r="E68" t="str">
            <v>COMMERCIAL BANK</v>
          </cell>
          <cell r="H68">
            <v>0</v>
          </cell>
          <cell r="I68">
            <v>0</v>
          </cell>
        </row>
        <row r="69">
          <cell r="E69" t="str">
            <v>LEASING COMPANIES</v>
          </cell>
          <cell r="H69">
            <v>0</v>
          </cell>
          <cell r="I69">
            <v>0</v>
          </cell>
        </row>
        <row r="70">
          <cell r="E70" t="str">
            <v>INVESTMENT BANKS/COS.SECURITIES</v>
          </cell>
          <cell r="H70">
            <v>0</v>
          </cell>
          <cell r="I70">
            <v>0</v>
          </cell>
        </row>
        <row r="71">
          <cell r="E71" t="str">
            <v xml:space="preserve">ENGINEERING </v>
          </cell>
          <cell r="H71">
            <v>0</v>
          </cell>
          <cell r="I71">
            <v>0</v>
          </cell>
        </row>
        <row r="72">
          <cell r="E72" t="str">
            <v>SUGAR &amp; ALLIED INDUSTRIES</v>
          </cell>
          <cell r="H72">
            <v>0</v>
          </cell>
          <cell r="I72">
            <v>0</v>
          </cell>
        </row>
        <row r="73">
          <cell r="E73" t="str">
            <v>TEXTILE COMPOSITE</v>
          </cell>
          <cell r="H73">
            <v>0</v>
          </cell>
          <cell r="I73">
            <v>0</v>
          </cell>
        </row>
        <row r="74">
          <cell r="E74" t="str">
            <v xml:space="preserve">CEMENT </v>
          </cell>
          <cell r="H74">
            <v>0</v>
          </cell>
          <cell r="I74">
            <v>0</v>
          </cell>
        </row>
        <row r="75">
          <cell r="E75" t="str">
            <v xml:space="preserve">CEMENT </v>
          </cell>
          <cell r="H75">
            <v>0</v>
          </cell>
          <cell r="I75">
            <v>0</v>
          </cell>
        </row>
        <row r="76">
          <cell r="E76" t="str">
            <v>TEXTILE SPINNING</v>
          </cell>
          <cell r="H76">
            <v>0</v>
          </cell>
          <cell r="I76">
            <v>0</v>
          </cell>
        </row>
        <row r="77">
          <cell r="E77" t="str">
            <v xml:space="preserve">CEMENT </v>
          </cell>
          <cell r="H77">
            <v>0</v>
          </cell>
          <cell r="I77">
            <v>0</v>
          </cell>
        </row>
        <row r="78">
          <cell r="E78" t="str">
            <v xml:space="preserve">CEMENT </v>
          </cell>
          <cell r="H78">
            <v>0</v>
          </cell>
          <cell r="I78">
            <v>0</v>
          </cell>
        </row>
        <row r="79">
          <cell r="E79" t="str">
            <v>TEXTILE SPINNING</v>
          </cell>
          <cell r="H79">
            <v>0</v>
          </cell>
          <cell r="I79">
            <v>0</v>
          </cell>
        </row>
        <row r="80">
          <cell r="E80" t="str">
            <v xml:space="preserve">FERTILIZER </v>
          </cell>
          <cell r="H80">
            <v>0</v>
          </cell>
          <cell r="I80">
            <v>0</v>
          </cell>
        </row>
        <row r="81">
          <cell r="E81" t="str">
            <v>TEXTILE COMPOSITE</v>
          </cell>
          <cell r="H81">
            <v>0</v>
          </cell>
          <cell r="I81">
            <v>0</v>
          </cell>
        </row>
        <row r="82">
          <cell r="E82" t="str">
            <v xml:space="preserve">CEMENT </v>
          </cell>
          <cell r="H82">
            <v>0</v>
          </cell>
          <cell r="I82">
            <v>0</v>
          </cell>
        </row>
        <row r="83">
          <cell r="E83" t="str">
            <v xml:space="preserve">AUTOMOBILE ASSEMBLER </v>
          </cell>
          <cell r="H83">
            <v>0</v>
          </cell>
          <cell r="I83">
            <v>0</v>
          </cell>
        </row>
        <row r="84">
          <cell r="E84" t="str">
            <v>TEXTILE SPINNING</v>
          </cell>
          <cell r="H84">
            <v>0</v>
          </cell>
          <cell r="I84">
            <v>0</v>
          </cell>
        </row>
        <row r="85">
          <cell r="E85" t="str">
            <v xml:space="preserve">CEMENT </v>
          </cell>
          <cell r="H85">
            <v>0</v>
          </cell>
          <cell r="I85">
            <v>0</v>
          </cell>
        </row>
        <row r="86">
          <cell r="E86" t="str">
            <v xml:space="preserve">SYNTHETIC &amp; RAYON </v>
          </cell>
          <cell r="H86">
            <v>0</v>
          </cell>
          <cell r="I86">
            <v>0</v>
          </cell>
        </row>
        <row r="87">
          <cell r="E87" t="str">
            <v>SUGAR &amp; ALLIED INDUSTRIES</v>
          </cell>
          <cell r="H87">
            <v>0</v>
          </cell>
          <cell r="I87">
            <v>0</v>
          </cell>
        </row>
        <row r="88">
          <cell r="E88" t="str">
            <v>CHEMICALS</v>
          </cell>
          <cell r="H88">
            <v>0</v>
          </cell>
          <cell r="I88">
            <v>0</v>
          </cell>
        </row>
        <row r="89">
          <cell r="E89" t="str">
            <v>Insurance</v>
          </cell>
          <cell r="H89">
            <v>0</v>
          </cell>
          <cell r="I89">
            <v>0</v>
          </cell>
        </row>
        <row r="90">
          <cell r="E90" t="str">
            <v xml:space="preserve">MISCELLANEOUS </v>
          </cell>
          <cell r="H90">
            <v>0</v>
          </cell>
          <cell r="I90">
            <v>0</v>
          </cell>
        </row>
        <row r="91">
          <cell r="E91" t="str">
            <v>MODARABAS</v>
          </cell>
          <cell r="H91">
            <v>0</v>
          </cell>
          <cell r="I91">
            <v>0</v>
          </cell>
        </row>
        <row r="92">
          <cell r="E92" t="str">
            <v xml:space="preserve">GLASS &amp; CERAMICS </v>
          </cell>
          <cell r="H92">
            <v>0</v>
          </cell>
          <cell r="I92">
            <v>0</v>
          </cell>
        </row>
        <row r="93">
          <cell r="E93" t="str">
            <v>LEASING COMPANIES</v>
          </cell>
          <cell r="H93">
            <v>0</v>
          </cell>
          <cell r="I93">
            <v>0</v>
          </cell>
        </row>
        <row r="94">
          <cell r="E94" t="str">
            <v xml:space="preserve">FERTILIZER </v>
          </cell>
          <cell r="H94">
            <v>0</v>
          </cell>
          <cell r="I94">
            <v>0</v>
          </cell>
        </row>
        <row r="95">
          <cell r="E95" t="str">
            <v>MODARABAS</v>
          </cell>
          <cell r="H95">
            <v>0</v>
          </cell>
          <cell r="I95">
            <v>0</v>
          </cell>
        </row>
        <row r="96">
          <cell r="E96" t="str">
            <v>INVESTMENT BANKS/COS./SECURITIES</v>
          </cell>
          <cell r="H96">
            <v>0</v>
          </cell>
          <cell r="I96">
            <v>0</v>
          </cell>
        </row>
        <row r="97">
          <cell r="E97" t="str">
            <v>TEXTILE COMPOSITE</v>
          </cell>
          <cell r="H97">
            <v>0</v>
          </cell>
          <cell r="I97">
            <v>0</v>
          </cell>
        </row>
        <row r="98">
          <cell r="E98" t="str">
            <v>SUGAR &amp; ALLIED INDUSTRIES</v>
          </cell>
          <cell r="H98">
            <v>0</v>
          </cell>
          <cell r="I98">
            <v>0</v>
          </cell>
        </row>
        <row r="99">
          <cell r="E99" t="str">
            <v xml:space="preserve">CEMENT </v>
          </cell>
          <cell r="H99">
            <v>0</v>
          </cell>
          <cell r="I99">
            <v>0</v>
          </cell>
        </row>
        <row r="100">
          <cell r="E100" t="str">
            <v xml:space="preserve">FERTILIZER </v>
          </cell>
          <cell r="H100">
            <v>0</v>
          </cell>
          <cell r="I100">
            <v>0</v>
          </cell>
        </row>
        <row r="101">
          <cell r="E101" t="str">
            <v xml:space="preserve">FERTILIZER </v>
          </cell>
          <cell r="H101">
            <v>0</v>
          </cell>
          <cell r="I101">
            <v>0</v>
          </cell>
        </row>
        <row r="102">
          <cell r="E102" t="str">
            <v>COMMERCIAL BANK</v>
          </cell>
          <cell r="H102">
            <v>0</v>
          </cell>
          <cell r="I102">
            <v>0</v>
          </cell>
        </row>
        <row r="103">
          <cell r="E103" t="str">
            <v xml:space="preserve">CEMENT </v>
          </cell>
          <cell r="H103">
            <v>0</v>
          </cell>
          <cell r="I103">
            <v>0</v>
          </cell>
        </row>
        <row r="104">
          <cell r="E104" t="str">
            <v>MODARABAS</v>
          </cell>
          <cell r="H104">
            <v>0</v>
          </cell>
          <cell r="I104">
            <v>0</v>
          </cell>
        </row>
        <row r="105">
          <cell r="E105" t="str">
            <v>INVESTMENT BANKS/COS./SECURITIES</v>
          </cell>
          <cell r="H105">
            <v>0</v>
          </cell>
          <cell r="I105">
            <v>0</v>
          </cell>
        </row>
        <row r="106">
          <cell r="E106" t="str">
            <v>Closed-End Mutual Funds</v>
          </cell>
          <cell r="H106">
            <v>0</v>
          </cell>
          <cell r="I106">
            <v>0</v>
          </cell>
        </row>
        <row r="107">
          <cell r="E107" t="str">
            <v>INVESTMENT BANKS/COS./SECURITIES</v>
          </cell>
          <cell r="H107">
            <v>0</v>
          </cell>
          <cell r="I107">
            <v>0</v>
          </cell>
        </row>
        <row r="108">
          <cell r="E108" t="str">
            <v>Closed-End Mutual Funds</v>
          </cell>
          <cell r="H108">
            <v>0</v>
          </cell>
          <cell r="I108">
            <v>0</v>
          </cell>
        </row>
        <row r="109">
          <cell r="E109" t="str">
            <v>MODARABAS</v>
          </cell>
          <cell r="H109">
            <v>0</v>
          </cell>
          <cell r="I109">
            <v>0</v>
          </cell>
        </row>
        <row r="110">
          <cell r="E110" t="str">
            <v>INVESTMENT BANKS/COS./SECURITIES</v>
          </cell>
          <cell r="H110">
            <v>0</v>
          </cell>
          <cell r="I110">
            <v>0</v>
          </cell>
        </row>
        <row r="111">
          <cell r="E111" t="str">
            <v>INVESTMENT BANKS/COS./SECURITIES</v>
          </cell>
          <cell r="H111">
            <v>0</v>
          </cell>
          <cell r="I111">
            <v>0</v>
          </cell>
        </row>
        <row r="112">
          <cell r="E112" t="str">
            <v xml:space="preserve">GLASS &amp; CERAMICS </v>
          </cell>
          <cell r="H112">
            <v>0</v>
          </cell>
          <cell r="I112">
            <v>0</v>
          </cell>
        </row>
        <row r="113">
          <cell r="E113" t="str">
            <v>TEXTILE SPINNING</v>
          </cell>
          <cell r="H113">
            <v>0</v>
          </cell>
          <cell r="I113">
            <v>0</v>
          </cell>
        </row>
        <row r="114">
          <cell r="E114">
            <v>0</v>
          </cell>
          <cell r="H114">
            <v>0</v>
          </cell>
          <cell r="I114">
            <v>0</v>
          </cell>
        </row>
        <row r="115">
          <cell r="E115" t="str">
            <v xml:space="preserve">ENGINEERING </v>
          </cell>
          <cell r="H115">
            <v>0</v>
          </cell>
          <cell r="I115">
            <v>0</v>
          </cell>
        </row>
        <row r="116">
          <cell r="E116" t="str">
            <v xml:space="preserve">AUTOMOBILE PARTS &amp; ACCESSORIES </v>
          </cell>
          <cell r="H116">
            <v>0</v>
          </cell>
          <cell r="I116">
            <v>0</v>
          </cell>
        </row>
        <row r="117">
          <cell r="E117" t="str">
            <v xml:space="preserve">POWER GENERATION &amp; DISTRIBUTION </v>
          </cell>
          <cell r="H117">
            <v>0</v>
          </cell>
          <cell r="I117">
            <v>0</v>
          </cell>
        </row>
        <row r="118">
          <cell r="E118" t="str">
            <v xml:space="preserve">AUTOMOBILE ASSEMBLER </v>
          </cell>
          <cell r="H118">
            <v>0</v>
          </cell>
          <cell r="I118">
            <v>0</v>
          </cell>
        </row>
        <row r="119">
          <cell r="E119" t="str">
            <v xml:space="preserve">AUTOMOBILE ASSEMBLER </v>
          </cell>
          <cell r="H119">
            <v>0</v>
          </cell>
          <cell r="I119">
            <v>0</v>
          </cell>
        </row>
        <row r="120">
          <cell r="E120" t="str">
            <v xml:space="preserve">AUTOMOBILE ASSEMBLER </v>
          </cell>
          <cell r="H120">
            <v>0</v>
          </cell>
          <cell r="I120">
            <v>0</v>
          </cell>
        </row>
        <row r="121">
          <cell r="E121">
            <v>0</v>
          </cell>
          <cell r="H121">
            <v>0</v>
          </cell>
          <cell r="I121">
            <v>0</v>
          </cell>
        </row>
        <row r="122">
          <cell r="E122" t="str">
            <v xml:space="preserve">CEMENT </v>
          </cell>
          <cell r="H122">
            <v>0</v>
          </cell>
          <cell r="I122">
            <v>0</v>
          </cell>
        </row>
        <row r="123">
          <cell r="E123">
            <v>0</v>
          </cell>
          <cell r="H123">
            <v>0</v>
          </cell>
          <cell r="I123">
            <v>0</v>
          </cell>
        </row>
        <row r="124">
          <cell r="E124" t="str">
            <v>PHARMACEUTICALS</v>
          </cell>
          <cell r="H124">
            <v>0</v>
          </cell>
          <cell r="I124">
            <v>0</v>
          </cell>
        </row>
        <row r="125">
          <cell r="E125" t="str">
            <v>Closed-End Mutual Funds</v>
          </cell>
          <cell r="H125">
            <v>0</v>
          </cell>
          <cell r="I125">
            <v>0</v>
          </cell>
        </row>
        <row r="126">
          <cell r="E126" t="str">
            <v>MODARABAS</v>
          </cell>
          <cell r="H126">
            <v>0</v>
          </cell>
          <cell r="I126">
            <v>0</v>
          </cell>
        </row>
        <row r="127">
          <cell r="E127">
            <v>0</v>
          </cell>
          <cell r="H127">
            <v>0</v>
          </cell>
          <cell r="I127">
            <v>0</v>
          </cell>
        </row>
        <row r="128">
          <cell r="E128">
            <v>0</v>
          </cell>
          <cell r="H128">
            <v>0</v>
          </cell>
          <cell r="I128">
            <v>0</v>
          </cell>
        </row>
        <row r="129">
          <cell r="E129" t="str">
            <v>MODARABAS</v>
          </cell>
          <cell r="H129">
            <v>0</v>
          </cell>
          <cell r="I129">
            <v>0</v>
          </cell>
        </row>
        <row r="130">
          <cell r="E130" t="str">
            <v>INSURANCE</v>
          </cell>
          <cell r="H130">
            <v>0</v>
          </cell>
          <cell r="I130">
            <v>0</v>
          </cell>
        </row>
        <row r="131">
          <cell r="E131" t="str">
            <v>MODARABAS</v>
          </cell>
          <cell r="H131">
            <v>0</v>
          </cell>
          <cell r="I131">
            <v>0</v>
          </cell>
        </row>
        <row r="132">
          <cell r="E132" t="str">
            <v>SUGAR &amp; ALLIED INDUSTRIES</v>
          </cell>
          <cell r="H132">
            <v>0</v>
          </cell>
          <cell r="I132">
            <v>0</v>
          </cell>
        </row>
        <row r="133">
          <cell r="E133" t="str">
            <v>SUGAR &amp; ALLIED INDUSTRIES</v>
          </cell>
          <cell r="H133">
            <v>0</v>
          </cell>
          <cell r="I133">
            <v>0</v>
          </cell>
        </row>
        <row r="134">
          <cell r="E134" t="str">
            <v>TEXTILE SPINNING</v>
          </cell>
          <cell r="H134">
            <v>0</v>
          </cell>
          <cell r="I134">
            <v>0</v>
          </cell>
        </row>
        <row r="135">
          <cell r="E135" t="str">
            <v>PHARMACEUTICALS</v>
          </cell>
          <cell r="H135">
            <v>0</v>
          </cell>
          <cell r="I135">
            <v>0</v>
          </cell>
        </row>
        <row r="136">
          <cell r="E136" t="str">
            <v xml:space="preserve">AUTOMOBILE ASSEMBLER </v>
          </cell>
          <cell r="H136">
            <v>0</v>
          </cell>
          <cell r="I136">
            <v>0</v>
          </cell>
        </row>
        <row r="137">
          <cell r="E137" t="str">
            <v xml:space="preserve">POWER GENERATION &amp; DISTRIBUTION </v>
          </cell>
          <cell r="H137">
            <v>0</v>
          </cell>
          <cell r="I137">
            <v>0</v>
          </cell>
        </row>
        <row r="138">
          <cell r="E138" t="str">
            <v xml:space="preserve">ENGINEERING </v>
          </cell>
          <cell r="H138">
            <v>0</v>
          </cell>
          <cell r="I138">
            <v>0</v>
          </cell>
        </row>
        <row r="139">
          <cell r="E139">
            <v>0</v>
          </cell>
          <cell r="H139">
            <v>0</v>
          </cell>
          <cell r="I139">
            <v>0</v>
          </cell>
        </row>
        <row r="140">
          <cell r="E140" t="str">
            <v xml:space="preserve">MISCELLANEOUS </v>
          </cell>
          <cell r="H140">
            <v>0</v>
          </cell>
          <cell r="I140">
            <v>0</v>
          </cell>
        </row>
        <row r="141">
          <cell r="E141" t="str">
            <v>CHEMICALS</v>
          </cell>
          <cell r="H141">
            <v>0</v>
          </cell>
          <cell r="I141">
            <v>0</v>
          </cell>
        </row>
        <row r="142">
          <cell r="E142" t="str">
            <v xml:space="preserve">SYNTHETIC &amp; RAYON </v>
          </cell>
          <cell r="H142">
            <v>0</v>
          </cell>
          <cell r="I142">
            <v>0</v>
          </cell>
        </row>
        <row r="143">
          <cell r="E143" t="str">
            <v>TEXTILE SPINNING</v>
          </cell>
          <cell r="H143">
            <v>0</v>
          </cell>
          <cell r="I143">
            <v>0</v>
          </cell>
        </row>
        <row r="144">
          <cell r="E144" t="str">
            <v xml:space="preserve">AUTOMOBILE ASSEMBLER </v>
          </cell>
          <cell r="H144">
            <v>0</v>
          </cell>
          <cell r="I144">
            <v>0</v>
          </cell>
        </row>
        <row r="145">
          <cell r="E145" t="str">
            <v xml:space="preserve">SYNTHETIC &amp; RAYON </v>
          </cell>
          <cell r="H145">
            <v>0</v>
          </cell>
          <cell r="I145">
            <v>0</v>
          </cell>
        </row>
        <row r="146">
          <cell r="E146" t="str">
            <v>INVESTMENT BANKS/COS./SECURITIES</v>
          </cell>
          <cell r="H146">
            <v>0</v>
          </cell>
          <cell r="I146">
            <v>0</v>
          </cell>
        </row>
        <row r="147">
          <cell r="E147" t="str">
            <v>LEASING COMPANIES</v>
          </cell>
          <cell r="H147">
            <v>0</v>
          </cell>
          <cell r="I147">
            <v>0</v>
          </cell>
        </row>
        <row r="148">
          <cell r="E148" t="str">
            <v xml:space="preserve">ENGINEERING </v>
          </cell>
          <cell r="H148">
            <v>0</v>
          </cell>
          <cell r="I148">
            <v>0</v>
          </cell>
        </row>
        <row r="149">
          <cell r="E149" t="str">
            <v>INVESTMENT BANKS/COS./SECURITIES</v>
          </cell>
          <cell r="H149">
            <v>0</v>
          </cell>
          <cell r="I149">
            <v>0</v>
          </cell>
        </row>
        <row r="150">
          <cell r="E150" t="str">
            <v>MODARABAS</v>
          </cell>
          <cell r="H150">
            <v>0</v>
          </cell>
          <cell r="I150">
            <v>0</v>
          </cell>
        </row>
        <row r="151">
          <cell r="E151" t="str">
            <v>Closed-End Mutual Funds</v>
          </cell>
          <cell r="H151">
            <v>0</v>
          </cell>
          <cell r="I151">
            <v>0</v>
          </cell>
        </row>
        <row r="152">
          <cell r="E152" t="str">
            <v>INVESTMENT BANKS/COS./SECURITIES</v>
          </cell>
          <cell r="H152">
            <v>0</v>
          </cell>
          <cell r="I152">
            <v>0</v>
          </cell>
        </row>
        <row r="153">
          <cell r="E153" t="str">
            <v>INVESTMENT BANKS/COS./SECURITIES</v>
          </cell>
          <cell r="H153">
            <v>0</v>
          </cell>
          <cell r="I153">
            <v>0</v>
          </cell>
        </row>
        <row r="154">
          <cell r="E154" t="str">
            <v xml:space="preserve">POWER GENERATION &amp; DISTRIBUTION </v>
          </cell>
          <cell r="H154">
            <v>0</v>
          </cell>
          <cell r="I154">
            <v>0</v>
          </cell>
        </row>
        <row r="155">
          <cell r="E155" t="str">
            <v>Cement</v>
          </cell>
          <cell r="H155">
            <v>0</v>
          </cell>
          <cell r="I155">
            <v>0</v>
          </cell>
        </row>
        <row r="156">
          <cell r="E156" t="str">
            <v>Investment Banks</v>
          </cell>
          <cell r="H156">
            <v>0</v>
          </cell>
          <cell r="I156">
            <v>0</v>
          </cell>
        </row>
        <row r="157">
          <cell r="E157" t="str">
            <v>SUGAR &amp; ALLIED INDUSTRIES</v>
          </cell>
          <cell r="H157">
            <v>0</v>
          </cell>
          <cell r="I157">
            <v>0</v>
          </cell>
        </row>
        <row r="158">
          <cell r="E158" t="str">
            <v>INVESTMENT BANKS/COS./SECURITIES</v>
          </cell>
          <cell r="H158">
            <v>0</v>
          </cell>
          <cell r="I158">
            <v>0</v>
          </cell>
        </row>
        <row r="159">
          <cell r="E159" t="str">
            <v>INVESTMENT BANKS/COS./SECURITIES</v>
          </cell>
          <cell r="H159">
            <v>0</v>
          </cell>
          <cell r="I159">
            <v>0</v>
          </cell>
        </row>
        <row r="160">
          <cell r="E160" t="str">
            <v>INVESTMENT BANKS/COS./SECURITIES</v>
          </cell>
          <cell r="H160">
            <v>0</v>
          </cell>
          <cell r="I160">
            <v>0</v>
          </cell>
        </row>
        <row r="161">
          <cell r="E161" t="str">
            <v>CABLE &amp; ELECTRICAL GOODS</v>
          </cell>
          <cell r="H161">
            <v>0</v>
          </cell>
          <cell r="I161">
            <v>0</v>
          </cell>
        </row>
        <row r="162">
          <cell r="E162" t="str">
            <v xml:space="preserve">POWER GENERATION &amp; DISTRIBUTION </v>
          </cell>
          <cell r="H162">
            <v>0</v>
          </cell>
          <cell r="I162">
            <v>0</v>
          </cell>
        </row>
        <row r="163">
          <cell r="E163" t="str">
            <v>COMMERCIAL BANK</v>
          </cell>
          <cell r="H163">
            <v>0</v>
          </cell>
          <cell r="I163">
            <v>0</v>
          </cell>
        </row>
        <row r="164">
          <cell r="E164" t="str">
            <v>VANASPATI &amp; ALLIED INDUSTRIES</v>
          </cell>
          <cell r="H164">
            <v>0</v>
          </cell>
          <cell r="I164">
            <v>0</v>
          </cell>
        </row>
        <row r="165">
          <cell r="E165" t="str">
            <v>TEXTILE SPINNING</v>
          </cell>
          <cell r="H165">
            <v>0</v>
          </cell>
          <cell r="I165">
            <v>0</v>
          </cell>
        </row>
        <row r="166">
          <cell r="E166" t="str">
            <v xml:space="preserve">CEMENT </v>
          </cell>
          <cell r="H166">
            <v>0</v>
          </cell>
          <cell r="I166">
            <v>0</v>
          </cell>
        </row>
        <row r="167">
          <cell r="E167" t="str">
            <v xml:space="preserve">POWER GENERATION &amp; DISTRIBUTION </v>
          </cell>
          <cell r="H167">
            <v>0</v>
          </cell>
          <cell r="I167">
            <v>0</v>
          </cell>
        </row>
        <row r="168">
          <cell r="E168" t="str">
            <v>TEXTILE COMPOSITE</v>
          </cell>
          <cell r="H168">
            <v>0</v>
          </cell>
          <cell r="I168">
            <v>0</v>
          </cell>
        </row>
        <row r="169">
          <cell r="E169" t="str">
            <v xml:space="preserve">POWER GENERATION &amp; DISTRIBUTION </v>
          </cell>
          <cell r="H169">
            <v>0</v>
          </cell>
          <cell r="I169">
            <v>0</v>
          </cell>
        </row>
        <row r="170">
          <cell r="E170" t="str">
            <v>TEXTILE COMPOSITE</v>
          </cell>
          <cell r="H170">
            <v>0</v>
          </cell>
          <cell r="I170">
            <v>0</v>
          </cell>
        </row>
        <row r="171">
          <cell r="E171" t="str">
            <v xml:space="preserve">POWER GENERATION &amp; DISTRIBUTION </v>
          </cell>
          <cell r="H171">
            <v>0</v>
          </cell>
          <cell r="I171">
            <v>0</v>
          </cell>
        </row>
        <row r="172">
          <cell r="E172" t="str">
            <v>LEATHER &amp; TANNERIES</v>
          </cell>
          <cell r="H172">
            <v>0</v>
          </cell>
          <cell r="I172">
            <v>0</v>
          </cell>
        </row>
        <row r="173">
          <cell r="E173" t="str">
            <v xml:space="preserve">CEMENT </v>
          </cell>
          <cell r="H173">
            <v>0</v>
          </cell>
          <cell r="I173">
            <v>0</v>
          </cell>
        </row>
        <row r="174">
          <cell r="E174" t="str">
            <v xml:space="preserve">MISCELLANEOUS </v>
          </cell>
          <cell r="H174">
            <v>0</v>
          </cell>
          <cell r="I174">
            <v>0</v>
          </cell>
        </row>
        <row r="175">
          <cell r="E175" t="str">
            <v xml:space="preserve">CEMENT </v>
          </cell>
          <cell r="H175">
            <v>0</v>
          </cell>
          <cell r="I175">
            <v>0</v>
          </cell>
        </row>
        <row r="176">
          <cell r="E176" t="str">
            <v>TEXTILE SPINNING</v>
          </cell>
          <cell r="H176">
            <v>0</v>
          </cell>
          <cell r="I176">
            <v>0</v>
          </cell>
        </row>
        <row r="177">
          <cell r="E177" t="str">
            <v>OIL &amp; GAS EXPLORATION COMPANIES</v>
          </cell>
          <cell r="H177">
            <v>0</v>
          </cell>
          <cell r="I177">
            <v>0</v>
          </cell>
        </row>
        <row r="178">
          <cell r="E178" t="str">
            <v>COMMERCIAL BANK</v>
          </cell>
          <cell r="H178">
            <v>0</v>
          </cell>
          <cell r="I178">
            <v>0</v>
          </cell>
        </row>
        <row r="179">
          <cell r="E179" t="str">
            <v>Closed-End Mutual Funds</v>
          </cell>
          <cell r="H179">
            <v>0</v>
          </cell>
          <cell r="I179">
            <v>0</v>
          </cell>
        </row>
        <row r="180">
          <cell r="E180" t="str">
            <v>COMMERCIAL BANK</v>
          </cell>
          <cell r="H180">
            <v>0</v>
          </cell>
          <cell r="I180">
            <v>0</v>
          </cell>
        </row>
        <row r="181">
          <cell r="E181" t="str">
            <v>MODARABAS</v>
          </cell>
          <cell r="H181">
            <v>0</v>
          </cell>
          <cell r="I181">
            <v>0</v>
          </cell>
        </row>
        <row r="182">
          <cell r="E182" t="str">
            <v>SUGAR &amp; ALLIED INDUSTRIES</v>
          </cell>
          <cell r="H182">
            <v>0</v>
          </cell>
          <cell r="I182">
            <v>0</v>
          </cell>
        </row>
        <row r="183">
          <cell r="E183">
            <v>0</v>
          </cell>
          <cell r="H183">
            <v>0</v>
          </cell>
          <cell r="I183">
            <v>0</v>
          </cell>
        </row>
        <row r="184">
          <cell r="E184" t="str">
            <v>COMMERCIAL BANK</v>
          </cell>
          <cell r="H184">
            <v>0</v>
          </cell>
          <cell r="I184">
            <v>0</v>
          </cell>
        </row>
        <row r="185">
          <cell r="E185" t="str">
            <v xml:space="preserve">AUTOMOBILE ASSEMBLER </v>
          </cell>
          <cell r="H185">
            <v>0</v>
          </cell>
          <cell r="I185">
            <v>0</v>
          </cell>
        </row>
        <row r="186">
          <cell r="E186" t="str">
            <v>SUGAR &amp; ALLIED INDUSTRIES</v>
          </cell>
          <cell r="H186">
            <v>0</v>
          </cell>
          <cell r="I186">
            <v>0</v>
          </cell>
        </row>
        <row r="187">
          <cell r="E187" t="str">
            <v>MODARABAS</v>
          </cell>
          <cell r="H187">
            <v>0</v>
          </cell>
          <cell r="I187">
            <v>0</v>
          </cell>
        </row>
        <row r="188">
          <cell r="E188" t="str">
            <v>MODARABAS</v>
          </cell>
          <cell r="H188">
            <v>0</v>
          </cell>
          <cell r="I188">
            <v>0</v>
          </cell>
        </row>
        <row r="189">
          <cell r="E189" t="str">
            <v>TEXTILE COMPOSITE</v>
          </cell>
          <cell r="H189">
            <v>0</v>
          </cell>
          <cell r="I189">
            <v>0</v>
          </cell>
        </row>
        <row r="190">
          <cell r="E190" t="str">
            <v>TEXTILE SPINNING</v>
          </cell>
          <cell r="H190">
            <v>0</v>
          </cell>
          <cell r="I190">
            <v>0</v>
          </cell>
        </row>
        <row r="191">
          <cell r="E191" t="str">
            <v>INSURANCE</v>
          </cell>
          <cell r="H191">
            <v>0</v>
          </cell>
          <cell r="I191">
            <v>0</v>
          </cell>
        </row>
        <row r="192">
          <cell r="E192" t="str">
            <v>COMMERCIAL BANK</v>
          </cell>
          <cell r="H192">
            <v>0</v>
          </cell>
          <cell r="I192">
            <v>0</v>
          </cell>
        </row>
        <row r="193">
          <cell r="E193" t="str">
            <v>LEASING COMPANIES</v>
          </cell>
          <cell r="H193">
            <v>0</v>
          </cell>
          <cell r="I193">
            <v>0</v>
          </cell>
        </row>
        <row r="194">
          <cell r="E194" t="str">
            <v>MODARABAS</v>
          </cell>
          <cell r="H194">
            <v>0</v>
          </cell>
          <cell r="I194">
            <v>0</v>
          </cell>
        </row>
        <row r="195">
          <cell r="E195" t="str">
            <v>COMMERCIAL BANK</v>
          </cell>
          <cell r="H195">
            <v>0</v>
          </cell>
          <cell r="I195">
            <v>0</v>
          </cell>
        </row>
        <row r="196">
          <cell r="E196" t="str">
            <v>REFINERY</v>
          </cell>
          <cell r="H196">
            <v>0</v>
          </cell>
          <cell r="I196">
            <v>0</v>
          </cell>
        </row>
        <row r="197">
          <cell r="E197" t="str">
            <v>TEXTILE SPINNING</v>
          </cell>
          <cell r="H197">
            <v>0</v>
          </cell>
          <cell r="I197">
            <v>0</v>
          </cell>
        </row>
        <row r="198">
          <cell r="E198" t="str">
            <v xml:space="preserve">TECHNOLOGY &amp; COMMUNICATION </v>
          </cell>
          <cell r="H198">
            <v>0</v>
          </cell>
          <cell r="I198">
            <v>0</v>
          </cell>
        </row>
        <row r="199">
          <cell r="E199" t="str">
            <v>INSURANCE</v>
          </cell>
          <cell r="H199">
            <v>0</v>
          </cell>
          <cell r="I199">
            <v>0</v>
          </cell>
        </row>
        <row r="200">
          <cell r="E200" t="str">
            <v>INSURANCE</v>
          </cell>
          <cell r="H200">
            <v>0</v>
          </cell>
          <cell r="I200">
            <v>0</v>
          </cell>
        </row>
        <row r="201">
          <cell r="E201" t="str">
            <v>COMMERCIAL BANK</v>
          </cell>
          <cell r="H201">
            <v>0</v>
          </cell>
          <cell r="I201">
            <v>0</v>
          </cell>
        </row>
        <row r="202">
          <cell r="E202" t="str">
            <v>CHEMICALS</v>
          </cell>
          <cell r="H202">
            <v>0</v>
          </cell>
          <cell r="I202">
            <v>0</v>
          </cell>
        </row>
        <row r="203">
          <cell r="E203" t="str">
            <v>CHEMICALS</v>
          </cell>
          <cell r="H203">
            <v>0</v>
          </cell>
          <cell r="I203">
            <v>0</v>
          </cell>
        </row>
        <row r="204">
          <cell r="E204" t="str">
            <v>TEXTILE COMPOSITE</v>
          </cell>
          <cell r="H204">
            <v>0</v>
          </cell>
          <cell r="I204">
            <v>0</v>
          </cell>
        </row>
        <row r="205">
          <cell r="E205" t="str">
            <v>TEXTILE COMPOSITE</v>
          </cell>
          <cell r="H205">
            <v>0</v>
          </cell>
          <cell r="I205">
            <v>0</v>
          </cell>
        </row>
        <row r="206">
          <cell r="E206" t="str">
            <v>SUGAR &amp; ALLIED INDUSTRIES</v>
          </cell>
          <cell r="H206">
            <v>0</v>
          </cell>
          <cell r="I206">
            <v>0</v>
          </cell>
        </row>
        <row r="207">
          <cell r="E207" t="str">
            <v>TEXTILE SPINNING</v>
          </cell>
          <cell r="H207">
            <v>0</v>
          </cell>
          <cell r="I207">
            <v>0</v>
          </cell>
        </row>
        <row r="208">
          <cell r="E208" t="str">
            <v>OIL &amp; GAS EXPLORATION COMPANIES</v>
          </cell>
          <cell r="H208">
            <v>0</v>
          </cell>
          <cell r="I208">
            <v>0</v>
          </cell>
        </row>
        <row r="209">
          <cell r="E209" t="str">
            <v>INVESTMENT BANKS/COS./SECURITIES</v>
          </cell>
          <cell r="H209">
            <v>0</v>
          </cell>
          <cell r="I209">
            <v>0</v>
          </cell>
        </row>
        <row r="210">
          <cell r="E210">
            <v>0</v>
          </cell>
          <cell r="H210">
            <v>0</v>
          </cell>
          <cell r="I210">
            <v>0</v>
          </cell>
        </row>
        <row r="211">
          <cell r="E211" t="str">
            <v>INVESTMENT BANKS/COS./SECURITIES</v>
          </cell>
          <cell r="H211">
            <v>0</v>
          </cell>
          <cell r="I211">
            <v>0</v>
          </cell>
        </row>
        <row r="212">
          <cell r="E212" t="str">
            <v>TRANSPORT</v>
          </cell>
          <cell r="H212">
            <v>0</v>
          </cell>
          <cell r="I212">
            <v>0</v>
          </cell>
        </row>
        <row r="213">
          <cell r="E213" t="str">
            <v xml:space="preserve">PAPER &amp; ALLIED INDUSTRIES </v>
          </cell>
          <cell r="H213">
            <v>0</v>
          </cell>
          <cell r="I213">
            <v>0</v>
          </cell>
        </row>
        <row r="214">
          <cell r="E214" t="str">
            <v>CABLE &amp; ELECTRICAL GOODS</v>
          </cell>
          <cell r="H214">
            <v>0</v>
          </cell>
          <cell r="I214">
            <v>0</v>
          </cell>
        </row>
        <row r="215">
          <cell r="E215" t="str">
            <v>LEASING COMPANIES</v>
          </cell>
          <cell r="H215">
            <v>0</v>
          </cell>
          <cell r="I215">
            <v>0</v>
          </cell>
        </row>
        <row r="216">
          <cell r="E216" t="str">
            <v>MODARABAS</v>
          </cell>
          <cell r="H216">
            <v>0</v>
          </cell>
          <cell r="I216">
            <v>0</v>
          </cell>
        </row>
        <row r="217">
          <cell r="E217" t="str">
            <v>Insurance</v>
          </cell>
          <cell r="H217">
            <v>0</v>
          </cell>
          <cell r="I217">
            <v>0</v>
          </cell>
        </row>
        <row r="218">
          <cell r="E218" t="str">
            <v xml:space="preserve">AUTOMOBILE ASSEMBLER </v>
          </cell>
          <cell r="H218">
            <v>0</v>
          </cell>
          <cell r="I218">
            <v>0</v>
          </cell>
        </row>
        <row r="219">
          <cell r="E219">
            <v>0</v>
          </cell>
          <cell r="H219">
            <v>0</v>
          </cell>
          <cell r="I219">
            <v>0</v>
          </cell>
        </row>
        <row r="220">
          <cell r="E220">
            <v>0</v>
          </cell>
          <cell r="H220">
            <v>0</v>
          </cell>
          <cell r="I220">
            <v>0</v>
          </cell>
        </row>
        <row r="221">
          <cell r="E221" t="str">
            <v>CHEMICALS</v>
          </cell>
          <cell r="H221">
            <v>0</v>
          </cell>
          <cell r="I221">
            <v>0</v>
          </cell>
        </row>
        <row r="222">
          <cell r="E222">
            <v>0</v>
          </cell>
          <cell r="H222">
            <v>0</v>
          </cell>
          <cell r="I222">
            <v>0</v>
          </cell>
        </row>
        <row r="223">
          <cell r="E223">
            <v>0</v>
          </cell>
          <cell r="H223">
            <v>0</v>
          </cell>
          <cell r="I223">
            <v>0</v>
          </cell>
        </row>
        <row r="224">
          <cell r="E224" t="str">
            <v xml:space="preserve">CEMENT </v>
          </cell>
          <cell r="H224">
            <v>0</v>
          </cell>
          <cell r="I224">
            <v>0</v>
          </cell>
        </row>
        <row r="225">
          <cell r="E225">
            <v>0</v>
          </cell>
          <cell r="H225">
            <v>0</v>
          </cell>
          <cell r="I225">
            <v>0</v>
          </cell>
        </row>
        <row r="226">
          <cell r="E226" t="str">
            <v>TRANSPORT</v>
          </cell>
          <cell r="H226">
            <v>0</v>
          </cell>
          <cell r="I226">
            <v>0</v>
          </cell>
        </row>
        <row r="227">
          <cell r="E227" t="str">
            <v>TRANSPORT</v>
          </cell>
          <cell r="H227">
            <v>0</v>
          </cell>
          <cell r="I227">
            <v>0</v>
          </cell>
        </row>
        <row r="228">
          <cell r="E228" t="str">
            <v>OIL &amp; GAS EXPLORATION COMPANIES</v>
          </cell>
          <cell r="H228">
            <v>0</v>
          </cell>
          <cell r="I228">
            <v>0</v>
          </cell>
        </row>
        <row r="229">
          <cell r="E229" t="str">
            <v xml:space="preserve">PAPER &amp; ALLIED INDUSTRIES </v>
          </cell>
          <cell r="H229">
            <v>0</v>
          </cell>
          <cell r="I229">
            <v>0</v>
          </cell>
        </row>
        <row r="230">
          <cell r="E230" t="str">
            <v>Close End Mutual Funds</v>
          </cell>
          <cell r="H230">
            <v>0</v>
          </cell>
          <cell r="I230">
            <v>0</v>
          </cell>
        </row>
        <row r="231">
          <cell r="E231" t="str">
            <v>OIL &amp; GAS EXPLORATION COMPANIES</v>
          </cell>
          <cell r="H231">
            <v>0</v>
          </cell>
          <cell r="I231">
            <v>0</v>
          </cell>
        </row>
        <row r="232">
          <cell r="E232" t="str">
            <v>Closed-End Mutual Funds</v>
          </cell>
          <cell r="H232">
            <v>0</v>
          </cell>
          <cell r="I232">
            <v>0</v>
          </cell>
        </row>
        <row r="233">
          <cell r="E233" t="str">
            <v>REFINERY</v>
          </cell>
          <cell r="H233">
            <v>0</v>
          </cell>
          <cell r="I233">
            <v>0</v>
          </cell>
        </row>
        <row r="234">
          <cell r="E234" t="str">
            <v>INSURANCE</v>
          </cell>
          <cell r="H234">
            <v>0</v>
          </cell>
          <cell r="I234">
            <v>0</v>
          </cell>
        </row>
        <row r="235">
          <cell r="E235" t="str">
            <v xml:space="preserve">MISCELLANEOUS </v>
          </cell>
          <cell r="H235">
            <v>0</v>
          </cell>
          <cell r="I235">
            <v>0</v>
          </cell>
        </row>
        <row r="236">
          <cell r="E236" t="str">
            <v xml:space="preserve">CEMENT </v>
          </cell>
          <cell r="H236">
            <v>0</v>
          </cell>
          <cell r="I236">
            <v>0</v>
          </cell>
        </row>
        <row r="237">
          <cell r="E237" t="str">
            <v>OIL &amp; GAS MARKETING COMPANIES</v>
          </cell>
          <cell r="H237">
            <v>0</v>
          </cell>
          <cell r="I237">
            <v>0</v>
          </cell>
        </row>
        <row r="238">
          <cell r="E238" t="str">
            <v>Closed-End Mutual Funds</v>
          </cell>
          <cell r="H238">
            <v>0</v>
          </cell>
          <cell r="I238">
            <v>0</v>
          </cell>
        </row>
        <row r="239">
          <cell r="E239" t="str">
            <v xml:space="preserve">SYNTHETIC &amp; RAYON </v>
          </cell>
          <cell r="H239">
            <v>0</v>
          </cell>
          <cell r="I239">
            <v>0</v>
          </cell>
        </row>
        <row r="240">
          <cell r="E240" t="str">
            <v xml:space="preserve">TECHNOLOGY &amp; COMMUNICATION </v>
          </cell>
          <cell r="H240">
            <v>0</v>
          </cell>
          <cell r="I240">
            <v>0</v>
          </cell>
        </row>
        <row r="241">
          <cell r="E241" t="str">
            <v>CABLE &amp; ELECTRICAL GOODS</v>
          </cell>
          <cell r="H241">
            <v>0</v>
          </cell>
          <cell r="I241">
            <v>0</v>
          </cell>
        </row>
        <row r="242">
          <cell r="E242" t="str">
            <v xml:space="preserve">TOBACCO </v>
          </cell>
          <cell r="H242">
            <v>0</v>
          </cell>
          <cell r="I242">
            <v>0</v>
          </cell>
        </row>
        <row r="243">
          <cell r="E243" t="str">
            <v>COMMERCIAL BANK</v>
          </cell>
          <cell r="H243">
            <v>0</v>
          </cell>
          <cell r="I243">
            <v>0</v>
          </cell>
        </row>
        <row r="244">
          <cell r="E244" t="str">
            <v>Close End Mutual Funds</v>
          </cell>
          <cell r="H244">
            <v>0</v>
          </cell>
          <cell r="I244">
            <v>0</v>
          </cell>
        </row>
        <row r="245">
          <cell r="E245" t="str">
            <v>Closed-End Mutual Funds</v>
          </cell>
          <cell r="H245">
            <v>0</v>
          </cell>
          <cell r="I245">
            <v>0</v>
          </cell>
        </row>
        <row r="246">
          <cell r="E246" t="str">
            <v>Closed-End Mutual Funds</v>
          </cell>
          <cell r="H246">
            <v>0</v>
          </cell>
          <cell r="I246">
            <v>0</v>
          </cell>
        </row>
        <row r="247">
          <cell r="E247" t="str">
            <v xml:space="preserve">CEMENT </v>
          </cell>
          <cell r="H247">
            <v>0</v>
          </cell>
          <cell r="I247">
            <v>0</v>
          </cell>
        </row>
        <row r="248">
          <cell r="E248" t="str">
            <v xml:space="preserve">SYNTHETIC &amp; RAYON </v>
          </cell>
          <cell r="H248">
            <v>0</v>
          </cell>
          <cell r="I248">
            <v>0</v>
          </cell>
        </row>
        <row r="249">
          <cell r="E249" t="str">
            <v>INSURANCE</v>
          </cell>
          <cell r="H249">
            <v>0</v>
          </cell>
          <cell r="I249">
            <v>0</v>
          </cell>
        </row>
        <row r="250">
          <cell r="E250">
            <v>0</v>
          </cell>
          <cell r="H250">
            <v>0</v>
          </cell>
          <cell r="I250">
            <v>0</v>
          </cell>
        </row>
        <row r="251">
          <cell r="E251" t="str">
            <v>COMMERCIAL BANK</v>
          </cell>
          <cell r="H251">
            <v>0</v>
          </cell>
          <cell r="I251">
            <v>0</v>
          </cell>
        </row>
        <row r="252">
          <cell r="E252" t="str">
            <v>INSURANCE</v>
          </cell>
          <cell r="H252">
            <v>0</v>
          </cell>
          <cell r="I252">
            <v>0</v>
          </cell>
        </row>
        <row r="253">
          <cell r="E253" t="str">
            <v>INVESTMENT BANKS/COS./SECURITIES</v>
          </cell>
          <cell r="H253">
            <v>0</v>
          </cell>
          <cell r="I253">
            <v>0</v>
          </cell>
        </row>
        <row r="254">
          <cell r="E254" t="str">
            <v>MODARABAS</v>
          </cell>
          <cell r="H254">
            <v>0</v>
          </cell>
          <cell r="I254">
            <v>0</v>
          </cell>
        </row>
        <row r="255">
          <cell r="E255" t="str">
            <v>MODARABAS</v>
          </cell>
          <cell r="H255">
            <v>0</v>
          </cell>
          <cell r="I255">
            <v>0</v>
          </cell>
        </row>
        <row r="256">
          <cell r="E256" t="str">
            <v>TEXTILE SPINNING</v>
          </cell>
          <cell r="H256">
            <v>0</v>
          </cell>
          <cell r="I256">
            <v>0</v>
          </cell>
        </row>
        <row r="257">
          <cell r="E257" t="str">
            <v xml:space="preserve">FOOD &amp; PERSONAL CARE-PRODUCTS </v>
          </cell>
          <cell r="H257">
            <v>0</v>
          </cell>
          <cell r="I257">
            <v>0</v>
          </cell>
        </row>
        <row r="258">
          <cell r="E258" t="str">
            <v>TEXTILE COMPOSITE</v>
          </cell>
          <cell r="H258">
            <v>0</v>
          </cell>
          <cell r="I258">
            <v>0</v>
          </cell>
        </row>
        <row r="259">
          <cell r="E259" t="str">
            <v>INSURANCE</v>
          </cell>
          <cell r="H259">
            <v>0</v>
          </cell>
          <cell r="I259">
            <v>0</v>
          </cell>
        </row>
        <row r="260">
          <cell r="E260" t="str">
            <v xml:space="preserve">POWER GENERATION &amp; DISTRIBUTION </v>
          </cell>
          <cell r="H260">
            <v>0</v>
          </cell>
          <cell r="I260">
            <v>0</v>
          </cell>
        </row>
        <row r="261">
          <cell r="E261" t="str">
            <v>VANASPATI &amp; ALLIED INDUSTRIES</v>
          </cell>
          <cell r="H261">
            <v>0</v>
          </cell>
          <cell r="I261">
            <v>0</v>
          </cell>
        </row>
        <row r="262">
          <cell r="E262">
            <v>0</v>
          </cell>
          <cell r="H262">
            <v>0</v>
          </cell>
          <cell r="I262">
            <v>0</v>
          </cell>
        </row>
        <row r="263">
          <cell r="E263" t="str">
            <v>SUGAR &amp; ALLIED INDUSTRIES</v>
          </cell>
          <cell r="H263">
            <v>0</v>
          </cell>
          <cell r="I263">
            <v>0</v>
          </cell>
        </row>
        <row r="264">
          <cell r="E264" t="str">
            <v>TEXTILE WEAVING</v>
          </cell>
          <cell r="H264">
            <v>0</v>
          </cell>
          <cell r="I264">
            <v>0</v>
          </cell>
        </row>
        <row r="265">
          <cell r="E265" t="str">
            <v>SUGAR &amp; ALLIED INDUSTRIES</v>
          </cell>
          <cell r="H265">
            <v>0</v>
          </cell>
          <cell r="I265">
            <v>0</v>
          </cell>
        </row>
        <row r="266">
          <cell r="E266" t="str">
            <v>CHEMICALS</v>
          </cell>
          <cell r="H266">
            <v>0</v>
          </cell>
          <cell r="I266">
            <v>0</v>
          </cell>
        </row>
        <row r="267">
          <cell r="E267" t="str">
            <v>COMMERCIAL BANK</v>
          </cell>
          <cell r="H267">
            <v>0</v>
          </cell>
          <cell r="I267">
            <v>0</v>
          </cell>
        </row>
        <row r="268">
          <cell r="E268" t="str">
            <v>LEASING COMPANIES</v>
          </cell>
          <cell r="H268">
            <v>0</v>
          </cell>
          <cell r="I268">
            <v>0</v>
          </cell>
        </row>
        <row r="269">
          <cell r="E269" t="str">
            <v xml:space="preserve">ENGINEERING </v>
          </cell>
          <cell r="H269">
            <v>0</v>
          </cell>
          <cell r="I269">
            <v>0</v>
          </cell>
        </row>
        <row r="270">
          <cell r="E270" t="str">
            <v>MODARABA</v>
          </cell>
          <cell r="H270">
            <v>0</v>
          </cell>
          <cell r="I270">
            <v>0</v>
          </cell>
        </row>
        <row r="271">
          <cell r="E271" t="str">
            <v>PHARMACEUTICALS</v>
          </cell>
          <cell r="H271">
            <v>0</v>
          </cell>
          <cell r="I271">
            <v>0</v>
          </cell>
        </row>
        <row r="272">
          <cell r="E272" t="str">
            <v>INVESTMENT BANKS/COS./SECURITIES</v>
          </cell>
          <cell r="H272">
            <v>0</v>
          </cell>
          <cell r="I272">
            <v>0</v>
          </cell>
        </row>
        <row r="273">
          <cell r="E273" t="str">
            <v xml:space="preserve">PAPER &amp; ALLIED INDUSTRIES </v>
          </cell>
          <cell r="H273">
            <v>0</v>
          </cell>
          <cell r="I273">
            <v>0</v>
          </cell>
        </row>
        <row r="274">
          <cell r="E274" t="str">
            <v>TEXTILE WEAVING</v>
          </cell>
          <cell r="H274">
            <v>0</v>
          </cell>
          <cell r="I274">
            <v>0</v>
          </cell>
        </row>
        <row r="275">
          <cell r="E275" t="str">
            <v>LEATHER &amp; TANNERIES</v>
          </cell>
          <cell r="H275">
            <v>0</v>
          </cell>
          <cell r="I275">
            <v>0</v>
          </cell>
        </row>
        <row r="276">
          <cell r="E276" t="str">
            <v>INSURANCE</v>
          </cell>
          <cell r="H276">
            <v>0</v>
          </cell>
          <cell r="I276">
            <v>0</v>
          </cell>
        </row>
        <row r="277">
          <cell r="E277" t="str">
            <v>SUGAR &amp; ALLIED INDUSTRIES</v>
          </cell>
          <cell r="H277">
            <v>0</v>
          </cell>
          <cell r="I277">
            <v>0</v>
          </cell>
        </row>
        <row r="278">
          <cell r="E278" t="str">
            <v>SUGAR &amp; ALLIED INDUSTRIES</v>
          </cell>
          <cell r="H278">
            <v>0</v>
          </cell>
          <cell r="I278">
            <v>0</v>
          </cell>
        </row>
        <row r="279">
          <cell r="E279">
            <v>0</v>
          </cell>
          <cell r="H279">
            <v>0</v>
          </cell>
          <cell r="I279">
            <v>0</v>
          </cell>
        </row>
        <row r="280">
          <cell r="E280" t="str">
            <v>OIL &amp; GAS MARKETING COMPANIES</v>
          </cell>
          <cell r="H280">
            <v>0</v>
          </cell>
          <cell r="I280">
            <v>0</v>
          </cell>
        </row>
        <row r="281">
          <cell r="E281" t="str">
            <v xml:space="preserve">MISCELLANEOUS </v>
          </cell>
          <cell r="H281">
            <v>0</v>
          </cell>
          <cell r="I281">
            <v>0</v>
          </cell>
        </row>
        <row r="282">
          <cell r="E282" t="str">
            <v xml:space="preserve">MISCELLANEOUS </v>
          </cell>
          <cell r="H282">
            <v>0</v>
          </cell>
          <cell r="I282">
            <v>0</v>
          </cell>
        </row>
        <row r="283">
          <cell r="E283" t="str">
            <v>CABLE &amp; ELECTRICAL GOODS</v>
          </cell>
          <cell r="H283">
            <v>0</v>
          </cell>
          <cell r="I283">
            <v>0</v>
          </cell>
        </row>
        <row r="284">
          <cell r="E284" t="str">
            <v xml:space="preserve">POWER GENERATION &amp; DISTRIBUTION </v>
          </cell>
          <cell r="H284">
            <v>0</v>
          </cell>
          <cell r="I284">
            <v>0</v>
          </cell>
        </row>
        <row r="285">
          <cell r="E285" t="str">
            <v>COMMERCIAL BANK</v>
          </cell>
          <cell r="H285">
            <v>0</v>
          </cell>
          <cell r="I285">
            <v>0</v>
          </cell>
        </row>
        <row r="286">
          <cell r="E286" t="str">
            <v xml:space="preserve">POWER GENERATION &amp; DISTRIBUTION </v>
          </cell>
          <cell r="H286">
            <v>0</v>
          </cell>
          <cell r="I286">
            <v>0</v>
          </cell>
        </row>
        <row r="287">
          <cell r="E287" t="str">
            <v xml:space="preserve">TECHNOLOGY &amp; COMMUNICATION </v>
          </cell>
          <cell r="H287">
            <v>0</v>
          </cell>
          <cell r="I287">
            <v>0</v>
          </cell>
        </row>
        <row r="288">
          <cell r="E288" t="str">
            <v>MODARABAS</v>
          </cell>
          <cell r="H288">
            <v>0</v>
          </cell>
          <cell r="I288">
            <v>0</v>
          </cell>
        </row>
        <row r="289">
          <cell r="E289" t="str">
            <v>OIL &amp; GAS MARKETING COMPANIES</v>
          </cell>
          <cell r="H289">
            <v>0</v>
          </cell>
          <cell r="I289">
            <v>0</v>
          </cell>
        </row>
        <row r="290">
          <cell r="E290" t="str">
            <v>OIL &amp; GAS MARKETING COMPANIES</v>
          </cell>
          <cell r="H290">
            <v>0</v>
          </cell>
          <cell r="I290">
            <v>0</v>
          </cell>
        </row>
        <row r="291">
          <cell r="E291" t="str">
            <v>TEXTILE COMPOSITE</v>
          </cell>
          <cell r="H291">
            <v>0</v>
          </cell>
          <cell r="I291">
            <v>0</v>
          </cell>
        </row>
        <row r="292">
          <cell r="E292" t="str">
            <v>TEXTILE COMPOSITE</v>
          </cell>
          <cell r="H292">
            <v>0</v>
          </cell>
          <cell r="I292">
            <v>0</v>
          </cell>
        </row>
        <row r="293">
          <cell r="E293" t="str">
            <v>SUGAR &amp; ALLIED INDUSTRIES</v>
          </cell>
          <cell r="H293">
            <v>0</v>
          </cell>
          <cell r="I293">
            <v>0</v>
          </cell>
        </row>
        <row r="294">
          <cell r="E294" t="str">
            <v xml:space="preserve">TECHNOLOGY &amp; COMMUNICATION </v>
          </cell>
          <cell r="H294">
            <v>0</v>
          </cell>
          <cell r="I294">
            <v>0</v>
          </cell>
        </row>
        <row r="295">
          <cell r="E295" t="str">
            <v>JUTE</v>
          </cell>
          <cell r="H295">
            <v>0</v>
          </cell>
          <cell r="I295">
            <v>0</v>
          </cell>
        </row>
        <row r="296">
          <cell r="E296" t="str">
            <v>Commercial Banks</v>
          </cell>
          <cell r="H296">
            <v>0</v>
          </cell>
          <cell r="I296">
            <v>0</v>
          </cell>
        </row>
        <row r="297">
          <cell r="E297" t="str">
            <v xml:space="preserve">AUTOMOBILE PARTS &amp; ACCESSORIES </v>
          </cell>
          <cell r="H297">
            <v>0</v>
          </cell>
          <cell r="I297">
            <v>0</v>
          </cell>
        </row>
        <row r="298">
          <cell r="E298">
            <v>0</v>
          </cell>
          <cell r="H298">
            <v>0</v>
          </cell>
          <cell r="I298">
            <v>0</v>
          </cell>
        </row>
        <row r="299">
          <cell r="E299" t="str">
            <v xml:space="preserve">TECHNOLOGY &amp; COMMUNICATION </v>
          </cell>
          <cell r="H299">
            <v>0</v>
          </cell>
          <cell r="I299">
            <v>0</v>
          </cell>
        </row>
        <row r="300">
          <cell r="E300" t="str">
            <v xml:space="preserve">MISCELLANEOUS </v>
          </cell>
          <cell r="H300">
            <v>0</v>
          </cell>
          <cell r="I300">
            <v>0</v>
          </cell>
        </row>
        <row r="301">
          <cell r="E301" t="str">
            <v>Closed-End Mutual Funds</v>
          </cell>
          <cell r="H301">
            <v>0</v>
          </cell>
          <cell r="I301">
            <v>0</v>
          </cell>
        </row>
        <row r="302">
          <cell r="E302" t="str">
            <v xml:space="preserve">SYNTHETIC &amp; RAYON </v>
          </cell>
          <cell r="H302">
            <v>0</v>
          </cell>
          <cell r="I302">
            <v>0</v>
          </cell>
        </row>
        <row r="303">
          <cell r="E303" t="str">
            <v xml:space="preserve">POWER GENERATION &amp; DISTRIBUTION </v>
          </cell>
          <cell r="H303">
            <v>0</v>
          </cell>
          <cell r="I303">
            <v>0</v>
          </cell>
        </row>
        <row r="304">
          <cell r="E304" t="str">
            <v>LEASING COMPANIES</v>
          </cell>
          <cell r="H304">
            <v>0</v>
          </cell>
          <cell r="I304">
            <v>0</v>
          </cell>
        </row>
        <row r="305">
          <cell r="E305" t="str">
            <v>MODARABAS</v>
          </cell>
          <cell r="H305">
            <v>0</v>
          </cell>
          <cell r="I305">
            <v>0</v>
          </cell>
        </row>
        <row r="306">
          <cell r="E306">
            <v>0</v>
          </cell>
          <cell r="H306">
            <v>0</v>
          </cell>
          <cell r="I306">
            <v>0</v>
          </cell>
        </row>
        <row r="307">
          <cell r="E307" t="str">
            <v>COMMERCIAL BANK</v>
          </cell>
          <cell r="H307">
            <v>0</v>
          </cell>
          <cell r="I307">
            <v>0</v>
          </cell>
        </row>
        <row r="308">
          <cell r="E308" t="str">
            <v>LEASING COMPANIES</v>
          </cell>
          <cell r="H308">
            <v>0</v>
          </cell>
          <cell r="I308">
            <v>0</v>
          </cell>
        </row>
        <row r="309">
          <cell r="E309" t="str">
            <v>COMMERCIAL BANK</v>
          </cell>
          <cell r="H309">
            <v>0</v>
          </cell>
          <cell r="I309">
            <v>0</v>
          </cell>
        </row>
        <row r="310">
          <cell r="E310" t="str">
            <v>INSURANCE</v>
          </cell>
          <cell r="H310">
            <v>0</v>
          </cell>
          <cell r="I310">
            <v>0</v>
          </cell>
        </row>
        <row r="311">
          <cell r="E311" t="str">
            <v>TEXTILE COMPOSITE</v>
          </cell>
          <cell r="H311">
            <v>0</v>
          </cell>
          <cell r="I311">
            <v>0</v>
          </cell>
        </row>
        <row r="312">
          <cell r="E312" t="str">
            <v>MODARABA</v>
          </cell>
          <cell r="H312">
            <v>0</v>
          </cell>
          <cell r="I312">
            <v>0</v>
          </cell>
        </row>
        <row r="313">
          <cell r="E313">
            <v>0</v>
          </cell>
          <cell r="H313">
            <v>0</v>
          </cell>
          <cell r="I313">
            <v>0</v>
          </cell>
        </row>
        <row r="314">
          <cell r="E314" t="str">
            <v xml:space="preserve">TECHNOLOGY &amp; COMMUNICATION </v>
          </cell>
          <cell r="H314">
            <v>0</v>
          </cell>
          <cell r="I314">
            <v>0</v>
          </cell>
        </row>
        <row r="315">
          <cell r="E315" t="str">
            <v xml:space="preserve">TECHNOLOGY &amp; COMMUNICATION </v>
          </cell>
          <cell r="H315">
            <v>0</v>
          </cell>
          <cell r="I315">
            <v>0</v>
          </cell>
        </row>
        <row r="316">
          <cell r="E316" t="str">
            <v xml:space="preserve">TECHNOLOGY &amp; COMMUNICATION </v>
          </cell>
          <cell r="H316">
            <v>0</v>
          </cell>
          <cell r="I316">
            <v>9250000</v>
          </cell>
        </row>
        <row r="317">
          <cell r="E317">
            <v>0</v>
          </cell>
          <cell r="H317">
            <v>0</v>
          </cell>
          <cell r="I317">
            <v>0</v>
          </cell>
        </row>
        <row r="318">
          <cell r="E318" t="str">
            <v>TEXTILE WEAVING</v>
          </cell>
          <cell r="H318">
            <v>0</v>
          </cell>
          <cell r="I318">
            <v>0</v>
          </cell>
        </row>
        <row r="319">
          <cell r="E319" t="str">
            <v xml:space="preserve">CEMENT </v>
          </cell>
          <cell r="H319">
            <v>0</v>
          </cell>
          <cell r="I319">
            <v>0</v>
          </cell>
        </row>
        <row r="320">
          <cell r="E320" t="str">
            <v>TEXTILE WEAVING</v>
          </cell>
          <cell r="H320">
            <v>0</v>
          </cell>
          <cell r="I320">
            <v>0</v>
          </cell>
        </row>
        <row r="321">
          <cell r="E321">
            <v>0</v>
          </cell>
          <cell r="H321">
            <v>0</v>
          </cell>
          <cell r="I321">
            <v>0</v>
          </cell>
        </row>
        <row r="323">
          <cell r="I323" t="str">
            <v>TOTAL MARKET VALUE</v>
          </cell>
        </row>
        <row r="324">
          <cell r="I324" t="str">
            <v>TOTAL TRANSACTION AMOUNT</v>
          </cell>
        </row>
        <row r="325">
          <cell r="I325" t="str">
            <v>NET OVERALL MARGIN</v>
          </cell>
        </row>
        <row r="330">
          <cell r="I330" t="str">
            <v>TOTAL MARKET VALUE</v>
          </cell>
        </row>
        <row r="331">
          <cell r="I331" t="str">
            <v>TOTAL TRANSACTION AMOUNT</v>
          </cell>
        </row>
        <row r="332">
          <cell r="I332" t="str">
            <v>NET OVERALL MARGIN</v>
          </cell>
        </row>
        <row r="335">
          <cell r="I335" t="str">
            <v>DIF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row r="9">
          <cell r="D9">
            <v>0</v>
          </cell>
          <cell r="H9" t="str">
            <v>INTEREST</v>
          </cell>
        </row>
        <row r="10">
          <cell r="H10" t="str">
            <v xml:space="preserve"> RATE (%)</v>
          </cell>
        </row>
        <row r="12">
          <cell r="H12">
            <v>10.5</v>
          </cell>
        </row>
        <row r="13">
          <cell r="H13">
            <v>9.9</v>
          </cell>
        </row>
        <row r="15">
          <cell r="H15">
            <v>0</v>
          </cell>
        </row>
        <row r="16">
          <cell r="H16">
            <v>9.9285714285714288</v>
          </cell>
        </row>
        <row r="17">
          <cell r="H17" t="str">
            <v>W.A.R.R</v>
          </cell>
        </row>
      </sheetData>
      <sheetData sheetId="33" refreshError="1"/>
      <sheetData sheetId="34" refreshError="1"/>
      <sheetData sheetId="35" refreshError="1"/>
      <sheetData sheetId="36" refreshError="1">
        <row r="2">
          <cell r="D2">
            <v>12773</v>
          </cell>
          <cell r="G2">
            <v>30000000</v>
          </cell>
        </row>
        <row r="14">
          <cell r="D14" t="str">
            <v>DEAL</v>
          </cell>
          <cell r="G14" t="str">
            <v xml:space="preserve">TRANSACTED </v>
          </cell>
        </row>
        <row r="15">
          <cell r="D15" t="str">
            <v>NO.</v>
          </cell>
          <cell r="G15" t="str">
            <v>AMOUNT</v>
          </cell>
        </row>
        <row r="18">
          <cell r="D18">
            <v>12776</v>
          </cell>
          <cell r="G18">
            <v>100000000</v>
          </cell>
        </row>
        <row r="20">
          <cell r="G20" t="str">
            <v>QUANTITY</v>
          </cell>
        </row>
        <row r="21">
          <cell r="D21" t="str">
            <v>PRINCIPAL</v>
          </cell>
          <cell r="G21">
            <v>5333333</v>
          </cell>
        </row>
        <row r="22">
          <cell r="D22" t="str">
            <v>MARGIN</v>
          </cell>
          <cell r="G22">
            <v>3916667</v>
          </cell>
        </row>
        <row r="26">
          <cell r="D26">
            <v>0</v>
          </cell>
          <cell r="G26">
            <v>0</v>
          </cell>
        </row>
        <row r="28">
          <cell r="G28" t="str">
            <v>QUANTITY</v>
          </cell>
        </row>
        <row r="29">
          <cell r="D29" t="str">
            <v>PRINCIPAL</v>
          </cell>
          <cell r="G29">
            <v>0</v>
          </cell>
        </row>
        <row r="39">
          <cell r="G39">
            <v>100000000</v>
          </cell>
        </row>
        <row r="40">
          <cell r="G40">
            <v>162337500</v>
          </cell>
        </row>
        <row r="41">
          <cell r="G41">
            <v>62337500</v>
          </cell>
        </row>
        <row r="44">
          <cell r="G44">
            <v>4505000</v>
          </cell>
        </row>
        <row r="46">
          <cell r="G46">
            <v>162337500</v>
          </cell>
        </row>
        <row r="49">
          <cell r="D49">
            <v>0</v>
          </cell>
          <cell r="G49" t="e">
            <v>#REF!</v>
          </cell>
        </row>
        <row r="50">
          <cell r="G50" t="e">
            <v>#REF!</v>
          </cell>
        </row>
        <row r="51">
          <cell r="G51" t="e">
            <v>#REF!</v>
          </cell>
        </row>
        <row r="56">
          <cell r="G56" t="e">
            <v>#REF!</v>
          </cell>
        </row>
        <row r="57">
          <cell r="G57">
            <v>116365000</v>
          </cell>
        </row>
        <row r="58">
          <cell r="G58" t="e">
            <v>#REF!</v>
          </cell>
        </row>
        <row r="62">
          <cell r="G62" t="e">
            <v>#REF!</v>
          </cell>
        </row>
        <row r="184">
          <cell r="G184" t="str">
            <v>FAX # 2470437</v>
          </cell>
        </row>
        <row r="188">
          <cell r="G188" t="str">
            <v xml:space="preserve">FAX # 2460937 </v>
          </cell>
        </row>
        <row r="201">
          <cell r="G201" t="str">
            <v>FAX # 2472044</v>
          </cell>
        </row>
        <row r="208">
          <cell r="G208" t="str">
            <v xml:space="preserve">FAX # 5656710 </v>
          </cell>
        </row>
        <row r="214">
          <cell r="G214" t="str">
            <v xml:space="preserve">FAX # 5215087 </v>
          </cell>
        </row>
        <row r="313">
          <cell r="G313">
            <v>117500</v>
          </cell>
        </row>
        <row r="314">
          <cell r="G314">
            <v>100000</v>
          </cell>
        </row>
        <row r="315">
          <cell r="G315">
            <v>500000</v>
          </cell>
        </row>
        <row r="316">
          <cell r="G316">
            <v>755000</v>
          </cell>
        </row>
        <row r="317">
          <cell r="G317">
            <v>500000</v>
          </cell>
        </row>
        <row r="318">
          <cell r="G318">
            <v>740000</v>
          </cell>
        </row>
        <row r="319">
          <cell r="G319">
            <v>900000</v>
          </cell>
        </row>
        <row r="320">
          <cell r="G320">
            <v>67500</v>
          </cell>
        </row>
        <row r="321">
          <cell r="G321">
            <v>90000</v>
          </cell>
        </row>
        <row r="322">
          <cell r="G322">
            <v>39900</v>
          </cell>
        </row>
        <row r="323">
          <cell r="G323">
            <v>1852000</v>
          </cell>
        </row>
        <row r="324">
          <cell r="G324">
            <v>17000</v>
          </cell>
        </row>
        <row r="325">
          <cell r="G325">
            <v>12300</v>
          </cell>
        </row>
        <row r="326">
          <cell r="G326">
            <v>539000</v>
          </cell>
        </row>
        <row r="327">
          <cell r="G327">
            <v>47500</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row r="59">
          <cell r="R59" t="str">
            <v>2ND  COUPON</v>
          </cell>
        </row>
        <row r="64">
          <cell r="Q64">
            <v>33742</v>
          </cell>
          <cell r="R64">
            <v>33552</v>
          </cell>
        </row>
        <row r="65">
          <cell r="Q65">
            <v>33742</v>
          </cell>
          <cell r="R65">
            <v>33552</v>
          </cell>
        </row>
        <row r="66">
          <cell r="Q66">
            <v>33773</v>
          </cell>
          <cell r="R66">
            <v>33582</v>
          </cell>
        </row>
        <row r="67">
          <cell r="Q67">
            <v>33773</v>
          </cell>
          <cell r="R67">
            <v>33582</v>
          </cell>
        </row>
        <row r="68">
          <cell r="Q68">
            <v>33799</v>
          </cell>
          <cell r="R68">
            <v>33608</v>
          </cell>
        </row>
        <row r="69">
          <cell r="Q69">
            <v>33799</v>
          </cell>
          <cell r="R69">
            <v>33608</v>
          </cell>
        </row>
        <row r="70">
          <cell r="Q70">
            <v>33863</v>
          </cell>
          <cell r="R70">
            <v>33671</v>
          </cell>
        </row>
        <row r="71">
          <cell r="Q71">
            <v>33896</v>
          </cell>
          <cell r="R71">
            <v>33707</v>
          </cell>
        </row>
        <row r="72">
          <cell r="Q72">
            <v>33896</v>
          </cell>
          <cell r="R72">
            <v>33705</v>
          </cell>
        </row>
        <row r="73">
          <cell r="Q73">
            <v>33896</v>
          </cell>
          <cell r="R73">
            <v>33705</v>
          </cell>
        </row>
        <row r="74">
          <cell r="Q74">
            <v>33896</v>
          </cell>
          <cell r="R74">
            <v>33705</v>
          </cell>
        </row>
        <row r="75">
          <cell r="Q75">
            <v>33896</v>
          </cell>
          <cell r="R75">
            <v>33705</v>
          </cell>
        </row>
        <row r="76">
          <cell r="Q76">
            <v>33896</v>
          </cell>
          <cell r="R76">
            <v>33705</v>
          </cell>
        </row>
        <row r="77">
          <cell r="Q77">
            <v>33896</v>
          </cell>
          <cell r="R77">
            <v>33707</v>
          </cell>
        </row>
        <row r="78">
          <cell r="Q78">
            <v>33919</v>
          </cell>
          <cell r="R78">
            <v>33727</v>
          </cell>
        </row>
        <row r="80">
          <cell r="Q80">
            <v>33919</v>
          </cell>
          <cell r="R80">
            <v>33727</v>
          </cell>
        </row>
        <row r="81">
          <cell r="Q81">
            <v>33919</v>
          </cell>
          <cell r="R81">
            <v>33727</v>
          </cell>
        </row>
        <row r="82">
          <cell r="Q82">
            <v>33919</v>
          </cell>
          <cell r="R82">
            <v>33727</v>
          </cell>
        </row>
        <row r="83">
          <cell r="Q83">
            <v>33919</v>
          </cell>
          <cell r="R83">
            <v>33727</v>
          </cell>
        </row>
        <row r="84">
          <cell r="Q84">
            <v>33953</v>
          </cell>
          <cell r="R84">
            <v>33762</v>
          </cell>
        </row>
        <row r="85">
          <cell r="Q85">
            <v>33953</v>
          </cell>
          <cell r="R85">
            <v>33762</v>
          </cell>
        </row>
        <row r="87">
          <cell r="Q87">
            <v>33953</v>
          </cell>
          <cell r="R87">
            <v>33762</v>
          </cell>
        </row>
        <row r="88">
          <cell r="Q88">
            <v>33988</v>
          </cell>
          <cell r="R88">
            <v>33796</v>
          </cell>
        </row>
        <row r="89">
          <cell r="Q89">
            <v>33988</v>
          </cell>
          <cell r="R89">
            <v>33796</v>
          </cell>
        </row>
        <row r="90">
          <cell r="Q90">
            <v>33988</v>
          </cell>
          <cell r="R90">
            <v>33798</v>
          </cell>
        </row>
        <row r="91">
          <cell r="Q91">
            <v>34014</v>
          </cell>
          <cell r="R91">
            <v>33822</v>
          </cell>
        </row>
        <row r="92">
          <cell r="Q92">
            <v>34014</v>
          </cell>
          <cell r="R92">
            <v>33822</v>
          </cell>
        </row>
        <row r="93">
          <cell r="Q93">
            <v>34046</v>
          </cell>
          <cell r="R93">
            <v>33857</v>
          </cell>
        </row>
        <row r="94">
          <cell r="Q94">
            <v>34046</v>
          </cell>
          <cell r="R94">
            <v>33857</v>
          </cell>
        </row>
        <row r="95">
          <cell r="Q95">
            <v>34046</v>
          </cell>
          <cell r="R95">
            <v>33857</v>
          </cell>
        </row>
        <row r="96">
          <cell r="Q96">
            <v>34081</v>
          </cell>
          <cell r="R96">
            <v>33891</v>
          </cell>
        </row>
        <row r="97">
          <cell r="Q97">
            <v>34081</v>
          </cell>
          <cell r="R97">
            <v>33891</v>
          </cell>
        </row>
        <row r="98">
          <cell r="Q98">
            <v>34081</v>
          </cell>
          <cell r="R98">
            <v>33892</v>
          </cell>
        </row>
        <row r="99">
          <cell r="Q99">
            <v>34081</v>
          </cell>
          <cell r="R99">
            <v>33892</v>
          </cell>
        </row>
        <row r="100">
          <cell r="Q100">
            <v>34165</v>
          </cell>
          <cell r="R100">
            <v>33976</v>
          </cell>
        </row>
        <row r="101">
          <cell r="Q101">
            <v>34234</v>
          </cell>
          <cell r="R101">
            <v>34045</v>
          </cell>
        </row>
        <row r="102">
          <cell r="Q102">
            <v>34295</v>
          </cell>
          <cell r="R102">
            <v>34103</v>
          </cell>
        </row>
        <row r="103">
          <cell r="Q103">
            <v>34295</v>
          </cell>
          <cell r="R103">
            <v>34103</v>
          </cell>
        </row>
        <row r="104">
          <cell r="Q104">
            <v>34295</v>
          </cell>
          <cell r="R104">
            <v>34103</v>
          </cell>
        </row>
        <row r="105">
          <cell r="Q105">
            <v>34295</v>
          </cell>
          <cell r="R105">
            <v>34103</v>
          </cell>
        </row>
        <row r="106">
          <cell r="Q106">
            <v>34349</v>
          </cell>
          <cell r="R106">
            <v>34157</v>
          </cell>
        </row>
        <row r="107">
          <cell r="Q107">
            <v>34385</v>
          </cell>
          <cell r="R107">
            <v>34193</v>
          </cell>
        </row>
        <row r="108">
          <cell r="Q108">
            <v>34385</v>
          </cell>
          <cell r="R108">
            <v>34193</v>
          </cell>
        </row>
        <row r="109">
          <cell r="Q109">
            <v>34417</v>
          </cell>
          <cell r="R109">
            <v>34228</v>
          </cell>
        </row>
        <row r="110">
          <cell r="Q110">
            <v>34426</v>
          </cell>
          <cell r="R110">
            <v>34234</v>
          </cell>
        </row>
        <row r="111">
          <cell r="Q111">
            <v>34426</v>
          </cell>
          <cell r="R111">
            <v>34234</v>
          </cell>
        </row>
        <row r="112">
          <cell r="Q112">
            <v>34426</v>
          </cell>
          <cell r="R112">
            <v>34234</v>
          </cell>
        </row>
        <row r="113">
          <cell r="Q113">
            <v>34494</v>
          </cell>
          <cell r="R113">
            <v>34302</v>
          </cell>
        </row>
        <row r="114">
          <cell r="Q114">
            <v>34599</v>
          </cell>
          <cell r="R114">
            <v>34407</v>
          </cell>
        </row>
        <row r="115">
          <cell r="Q115">
            <v>34660</v>
          </cell>
          <cell r="R115">
            <v>34468</v>
          </cell>
        </row>
        <row r="116">
          <cell r="Q116">
            <v>34868</v>
          </cell>
          <cell r="R116">
            <v>34679</v>
          </cell>
        </row>
        <row r="117">
          <cell r="Q117">
            <v>35261</v>
          </cell>
          <cell r="R117">
            <v>35072</v>
          </cell>
        </row>
        <row r="126">
          <cell r="Q126">
            <v>0</v>
          </cell>
        </row>
      </sheetData>
      <sheetData sheetId="88" refreshError="1"/>
      <sheetData sheetId="89" refreshError="1"/>
      <sheetData sheetId="90" refreshError="1"/>
      <sheetData sheetId="91" refreshError="1"/>
      <sheetData sheetId="92" refreshError="1"/>
      <sheetData sheetId="93" refreshError="1">
        <row r="10">
          <cell r="G10" t="str">
            <v>BALANCES</v>
          </cell>
        </row>
        <row r="12">
          <cell r="G12" t="e">
            <v>#REF!</v>
          </cell>
        </row>
        <row r="14">
          <cell r="G14">
            <v>0</v>
          </cell>
        </row>
        <row r="17">
          <cell r="G17">
            <v>0</v>
          </cell>
        </row>
        <row r="18">
          <cell r="G18">
            <v>0</v>
          </cell>
        </row>
        <row r="19">
          <cell r="G19">
            <v>417000000</v>
          </cell>
        </row>
        <row r="20">
          <cell r="G20" t="e">
            <v>#REF!</v>
          </cell>
        </row>
        <row r="21">
          <cell r="G21">
            <v>0</v>
          </cell>
        </row>
        <row r="22">
          <cell r="G22" t="e">
            <v>#REF!</v>
          </cell>
        </row>
        <row r="23">
          <cell r="G23">
            <v>2347000000</v>
          </cell>
        </row>
        <row r="24">
          <cell r="G24" t="e">
            <v>#REF!</v>
          </cell>
        </row>
        <row r="26">
          <cell r="G26" t="e">
            <v>#REF!</v>
          </cell>
        </row>
        <row r="32">
          <cell r="G32">
            <v>0</v>
          </cell>
        </row>
        <row r="35">
          <cell r="G35">
            <v>3734192750.6270208</v>
          </cell>
        </row>
        <row r="38">
          <cell r="G38">
            <v>118382466750.60001</v>
          </cell>
        </row>
        <row r="41">
          <cell r="G41" t="e">
            <v>#REF!</v>
          </cell>
        </row>
        <row r="42">
          <cell r="G42" t="e">
            <v>#REF!</v>
          </cell>
        </row>
        <row r="43">
          <cell r="G43" t="e">
            <v>#REF!</v>
          </cell>
        </row>
        <row r="44">
          <cell r="G44" t="e">
            <v>#REF!</v>
          </cell>
        </row>
        <row r="45">
          <cell r="G45" t="e">
            <v>#REF!</v>
          </cell>
        </row>
        <row r="46">
          <cell r="G46">
            <v>1491857000</v>
          </cell>
        </row>
        <row r="47">
          <cell r="G47" t="e">
            <v>#REF!</v>
          </cell>
        </row>
        <row r="50">
          <cell r="G50">
            <v>2100000000</v>
          </cell>
        </row>
        <row r="51">
          <cell r="G51">
            <v>0</v>
          </cell>
        </row>
        <row r="52">
          <cell r="G52">
            <v>590000000</v>
          </cell>
        </row>
        <row r="53">
          <cell r="G53">
            <v>19000000000</v>
          </cell>
        </row>
        <row r="54">
          <cell r="G54">
            <v>0</v>
          </cell>
        </row>
        <row r="55">
          <cell r="G55" t="e">
            <v>#REF!</v>
          </cell>
        </row>
        <row r="56">
          <cell r="G56" t="e">
            <v>#REF!</v>
          </cell>
        </row>
        <row r="57">
          <cell r="G57">
            <v>0</v>
          </cell>
        </row>
        <row r="58">
          <cell r="G58">
            <v>800000000</v>
          </cell>
        </row>
        <row r="59">
          <cell r="G59">
            <v>0</v>
          </cell>
        </row>
        <row r="60">
          <cell r="G60" t="e">
            <v>#REF!</v>
          </cell>
        </row>
        <row r="61">
          <cell r="G61">
            <v>226666665</v>
          </cell>
        </row>
        <row r="62">
          <cell r="G62" t="e">
            <v>#REF!</v>
          </cell>
        </row>
        <row r="64">
          <cell r="G64" t="e">
            <v>#REF!</v>
          </cell>
        </row>
        <row r="66">
          <cell r="G66" t="e">
            <v>#REF!</v>
          </cell>
        </row>
        <row r="67">
          <cell r="K67" t="str">
            <v>\</v>
          </cell>
        </row>
        <row r="68">
          <cell r="G68">
            <v>0</v>
          </cell>
        </row>
        <row r="70">
          <cell r="G70" t="e">
            <v>#REF!</v>
          </cell>
        </row>
        <row r="72">
          <cell r="G72" t="e">
            <v>#REF!</v>
          </cell>
        </row>
        <row r="74">
          <cell r="G74" t="e">
            <v>#REF!</v>
          </cell>
        </row>
        <row r="76">
          <cell r="G76" t="e">
            <v>#REF!</v>
          </cell>
        </row>
        <row r="77">
          <cell r="G77">
            <v>0</v>
          </cell>
        </row>
        <row r="78">
          <cell r="G78">
            <v>0</v>
          </cell>
        </row>
        <row r="80">
          <cell r="G80" t="e">
            <v>#REF!</v>
          </cell>
        </row>
        <row r="82">
          <cell r="G82" t="e">
            <v>#REF!</v>
          </cell>
        </row>
      </sheetData>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CUS (2)"/>
      <sheetName val="DATE "/>
      <sheetName val="DAILY DTL"/>
      <sheetName val="LIMITS"/>
      <sheetName val="WEEK-DTL"/>
      <sheetName val="ISSUE"/>
      <sheetName val="LIQ-BKUP"/>
      <sheetName val="SBP-DISC"/>
      <sheetName val="LIQ-SUM"/>
      <sheetName val="QTY"/>
      <sheetName val="WEB"/>
      <sheetName val="F-HL"/>
      <sheetName val="F-REP"/>
      <sheetName val="O-N"/>
      <sheetName val="T.RR"/>
      <sheetName val="TB-HOL"/>
      <sheetName val="PUNJAB"/>
      <sheetName val="T.REP"/>
      <sheetName val="TFC-H"/>
      <sheetName val="TFC-RR"/>
      <sheetName val="ARHB"/>
      <sheetName val="BR-PCMNT"/>
      <sheetName val="FIB INV"/>
      <sheetName val="F-RR"/>
      <sheetName val="PIB-HL"/>
      <sheetName val="PIB-IPS"/>
      <sheetName val="IPS-2"/>
      <sheetName val="P-RR"/>
      <sheetName val="P-REP"/>
      <sheetName val="COI"/>
      <sheetName val="REPO SH"/>
      <sheetName val="CALL-B"/>
      <sheetName val="CALL-L"/>
      <sheetName val="CLEAN"/>
      <sheetName val="TDR"/>
      <sheetName val="BRO-EXP"/>
      <sheetName val="REV-SH "/>
      <sheetName val="TFC"/>
      <sheetName val="NIT"/>
      <sheetName val="WAPD"/>
      <sheetName val="MUTAL"/>
      <sheetName val="MUTAL-FINANCE"/>
      <sheetName val="SYN"/>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F"/>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SCRIPTS"/>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 val="DATE"/>
      <sheetName val="PIBs AFS"/>
      <sheetName val="HTM-P"/>
      <sheetName val="E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sheetName val="X0"/>
      <sheetName val="X1"/>
      <sheetName val="X2"/>
      <sheetName val="X3"/>
      <sheetName val="MAT-MODEL "/>
      <sheetName val="RE-ARRANGE"/>
      <sheetName val="PROV-INV-OTHER ASSETS "/>
      <sheetName val="BS-DOM"/>
      <sheetName val="BS-OVS"/>
      <sheetName val="BSCOMBINED "/>
      <sheetName val="BalanceSheet"/>
      <sheetName val="P&amp;L"/>
      <sheetName val="Cashflow"/>
      <sheetName val="Stat of Changes in Equity-Bank"/>
      <sheetName val="Notes6-8"/>
      <sheetName val="NOTE 9.1 "/>
      <sheetName val="Notes9.2-9.4"/>
      <sheetName val="Note 9.5"/>
      <sheetName val="Note 9.6 to 9.8"/>
      <sheetName val="Note 9.9 to 9.10"/>
      <sheetName val="Note 10"/>
      <sheetName val="Note 10.2 to10 .6 "/>
      <sheetName val="Note11"/>
      <sheetName val="Note-12-12.2"/>
      <sheetName val="12.3"/>
      <sheetName val="NOTE 13-14"/>
      <sheetName val="Note15-18"/>
      <sheetName val="Note-19, 20, 21"/>
      <sheetName val="Note 22"/>
      <sheetName val="Note 23"/>
      <sheetName val="NOTE 24"/>
      <sheetName val="Note 25-29"/>
      <sheetName val="NOTE 29.1-31"/>
      <sheetName val="NOTE 32-32.2"/>
      <sheetName val="NOTE 33-35"/>
      <sheetName val="Note 36-37 "/>
      <sheetName val="Note 38"/>
      <sheetName val="NOTE-39  CONSOLIDATED"/>
      <sheetName val="Note 39"/>
      <sheetName val="Note-40"/>
      <sheetName val="Note 41-42"/>
      <sheetName val="Note 43"/>
      <sheetName val="NOTE-44,45,46,47"/>
      <sheetName val="Stat237"/>
      <sheetName val="Sheet2"/>
      <sheetName val="Fair value of FI"/>
      <sheetName val="MATURITIES"/>
      <sheetName val="Write-Off"/>
      <sheetName val="HIGHLIGHT"/>
      <sheetName val="Bad Debts"/>
      <sheetName val="COMPUTER"/>
      <sheetName val="AUDIT FEE"/>
      <sheetName val="MAT-MODEL"/>
      <sheetName val="CURRENCY RISK-1203"/>
      <sheetName val="PIB-IPS"/>
      <sheetName val="QTY"/>
      <sheetName val="APP-SOR"/>
      <sheetName val="Sheet4"/>
      <sheetName val="ANA1"/>
      <sheetName val="CALL-L"/>
      <sheetName val="REV-SH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 amended"/>
      <sheetName val="Dep Sch"/>
      <sheetName val="Profit_and_Loss Account"/>
      <sheetName val="Balance Sheet"/>
      <sheetName val="PNLSch"/>
      <sheetName val="Capex Sch"/>
      <sheetName val="TB"/>
      <sheetName val="WCSch"/>
      <sheetName val="FORMULA"/>
      <sheetName val="TB DATA"/>
      <sheetName val="G&amp;A ALLOCATION"/>
      <sheetName val="NOTES"/>
      <sheetName val="EXCH GL"/>
      <sheetName val="NV WriteOffs"/>
    </sheetNames>
    <sheetDataSet>
      <sheetData sheetId="0"/>
      <sheetData sheetId="1"/>
      <sheetData sheetId="2"/>
      <sheetData sheetId="3"/>
      <sheetData sheetId="4"/>
      <sheetData sheetId="5"/>
      <sheetData sheetId="6"/>
      <sheetData sheetId="7"/>
      <sheetData sheetId="8" refreshError="1">
        <row r="1">
          <cell r="H1" t="str">
            <v>AS AT 31 DECEMBER 2001</v>
          </cell>
        </row>
        <row r="2">
          <cell r="H2" t="str">
            <v>FOR THE YEAR ENDED 31 DECEMBER 2001</v>
          </cell>
        </row>
        <row r="3">
          <cell r="H3">
            <v>0.6</v>
          </cell>
        </row>
        <row r="5">
          <cell r="H5">
            <v>0.81579999999999997</v>
          </cell>
        </row>
        <row r="6">
          <cell r="H6">
            <v>0.21049999999999999</v>
          </cell>
        </row>
      </sheetData>
      <sheetData sheetId="9"/>
      <sheetData sheetId="10"/>
      <sheetData sheetId="11"/>
      <sheetData sheetId="12"/>
      <sheetData sheetId="1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9.7-9.8"/>
      <sheetName val="Liabiliteis"/>
      <sheetName val="AnnexureA"/>
      <sheetName val="Assets"/>
      <sheetName val="SBP-Staggering"/>
      <sheetName val="Balancesheet"/>
      <sheetName val="P&amp;L"/>
      <sheetName val="Notes7-8"/>
      <sheetName val="Notes 9-10"/>
      <sheetName val="Notes7-8 (2)"/>
      <sheetName val="Notes 9-10 (2)"/>
      <sheetName val="Investment"/>
      <sheetName val="Sheet2"/>
      <sheetName val="Notes 1-6"/>
      <sheetName val="BS"/>
      <sheetName val="Other Assets Notes"/>
      <sheetName val="Notes10.1"/>
      <sheetName val="Sheet5"/>
      <sheetName val="notes 5-6000"/>
      <sheetName val="Stat-Equity"/>
      <sheetName val="A"/>
      <sheetName val="Note6-8.2"/>
      <sheetName val="Note_9_7-9_8"/>
      <sheetName val="Notes_9-10"/>
      <sheetName val="Notes7-8_(2)"/>
      <sheetName val="Notes_9-10_(2)"/>
      <sheetName val="Notes_1-6"/>
      <sheetName val="Other_Assets_Notes"/>
      <sheetName val="Notes10_1"/>
      <sheetName val="notes_5-6000"/>
      <sheetName val="Note6-8_2"/>
      <sheetName val="Regular"/>
      <sheetName val="Note_9_7-9_81"/>
      <sheetName val="Notes_9-101"/>
      <sheetName val="Notes7-8_(2)1"/>
      <sheetName val="Notes_9-10_(2)1"/>
      <sheetName val="Notes_1-61"/>
      <sheetName val="Other_Assets_Notes1"/>
      <sheetName val="Notes10_11"/>
      <sheetName val="notes_5-60001"/>
      <sheetName val="Note6-8_21"/>
      <sheetName val="Note_9_7-9_83"/>
      <sheetName val="Notes_9-103"/>
      <sheetName val="Notes7-8_(2)3"/>
      <sheetName val="Notes_9-10_(2)3"/>
      <sheetName val="Notes_1-63"/>
      <sheetName val="Other_Assets_Notes3"/>
      <sheetName val="Notes10_13"/>
      <sheetName val="notes_5-60003"/>
      <sheetName val="Note6-8_23"/>
      <sheetName val="Note_9_7-9_82"/>
      <sheetName val="Notes_9-102"/>
      <sheetName val="Notes7-8_(2)2"/>
      <sheetName val="Notes_9-10_(2)2"/>
      <sheetName val="Notes_1-62"/>
      <sheetName val="Other_Assets_Notes2"/>
      <sheetName val="Notes10_12"/>
      <sheetName val="notes_5-60002"/>
      <sheetName val="Note6-8_22"/>
      <sheetName val="note 4,5"/>
      <sheetName val="Lookups"/>
      <sheetName val="Donations(8)"/>
      <sheetName val="LEDGER"/>
      <sheetName val="TRIAL"/>
      <sheetName val="Index-A"/>
      <sheetName val="Note_9_7-9_84"/>
      <sheetName val="Notes_9-104"/>
      <sheetName val="Notes7-8_(2)4"/>
      <sheetName val="Notes_9-10_(2)4"/>
      <sheetName val="Notes_1-64"/>
      <sheetName val="Other_Assets_Notes4"/>
      <sheetName val="Notes10_14"/>
      <sheetName val="notes_5-60004"/>
      <sheetName val="Note6-8_24"/>
      <sheetName val="Assumptions"/>
      <sheetName val="Links"/>
      <sheetName val="INV"/>
      <sheetName val="Scoping"/>
      <sheetName val="Corporate"/>
      <sheetName val="Middle Market"/>
      <sheetName val="SME"/>
      <sheetName val="Parameters"/>
      <sheetName val="MTPF July 2015"/>
      <sheetName val="note_4,5"/>
      <sheetName val="Parameter"/>
      <sheetName val="Lead"/>
      <sheetName val="3_2"/>
      <sheetName val="GL Breakup"/>
      <sheetName val="GIE Breakup"/>
      <sheetName val="Data"/>
      <sheetName val="AC GL Avg Balances"/>
      <sheetName val="total p&amp;l"/>
      <sheetName val="toyota pl ckd"/>
      <sheetName val="Note_9_7-9_85"/>
      <sheetName val="Notes_9-105"/>
      <sheetName val="Notes7-8_(2)5"/>
      <sheetName val="Notes_9-10_(2)5"/>
      <sheetName val="Notes_1-65"/>
      <sheetName val="Other_Assets_Notes5"/>
      <sheetName val="Notes10_15"/>
      <sheetName val="notes_5-60005"/>
      <sheetName val="Note6-8_25"/>
      <sheetName val="Middle_Market"/>
      <sheetName val="total_p&amp;l"/>
      <sheetName val="toyota_pl_ckd"/>
      <sheetName val="notes1-5"/>
      <sheetName val="RC-0997"/>
      <sheetName val="Note_9_7-9_87"/>
      <sheetName val="Notes_9-107"/>
      <sheetName val="Notes7-8_(2)7"/>
      <sheetName val="Notes_9-10_(2)7"/>
      <sheetName val="Notes_1-67"/>
      <sheetName val="Other_Assets_Notes7"/>
      <sheetName val="Notes10_17"/>
      <sheetName val="notes_5-60007"/>
      <sheetName val="Note6-8_27"/>
      <sheetName val="note_4,52"/>
      <sheetName val="Middle_Market2"/>
      <sheetName val="total_p&amp;l2"/>
      <sheetName val="toyota_pl_ckd2"/>
      <sheetName val="Note_9_7-9_86"/>
      <sheetName val="Notes_9-106"/>
      <sheetName val="Notes7-8_(2)6"/>
      <sheetName val="Notes_9-10_(2)6"/>
      <sheetName val="Notes_1-66"/>
      <sheetName val="Other_Assets_Notes6"/>
      <sheetName val="Notes10_16"/>
      <sheetName val="notes_5-60006"/>
      <sheetName val="Note6-8_26"/>
      <sheetName val="note_4,51"/>
      <sheetName val="Middle_Market1"/>
      <sheetName val="total_p&amp;l1"/>
      <sheetName val="toyota_pl_ckd1"/>
      <sheetName val="Sheet1 "/>
    </sheetNames>
    <sheetDataSet>
      <sheetData sheetId="0">
        <row r="604">
          <cell r="Q604">
            <v>261393</v>
          </cell>
        </row>
      </sheetData>
      <sheetData sheetId="1" refreshError="1"/>
      <sheetData sheetId="2">
        <row r="604">
          <cell r="Q604">
            <v>2613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sheetData sheetId="17" refreshError="1"/>
      <sheetData sheetId="18" refreshError="1"/>
      <sheetData sheetId="19" refreshError="1"/>
      <sheetData sheetId="20" refreshError="1">
        <row r="604">
          <cell r="Q604">
            <v>261393</v>
          </cell>
        </row>
        <row r="605">
          <cell r="Q605">
            <v>655246</v>
          </cell>
        </row>
        <row r="606">
          <cell r="Q606">
            <v>432000</v>
          </cell>
        </row>
        <row r="607">
          <cell r="Q607">
            <v>2412885</v>
          </cell>
        </row>
        <row r="608">
          <cell r="Q608">
            <v>4603679</v>
          </cell>
        </row>
        <row r="609">
          <cell r="Q609">
            <v>190777</v>
          </cell>
        </row>
        <row r="610">
          <cell r="Q610">
            <v>1447095</v>
          </cell>
        </row>
        <row r="611">
          <cell r="Q611">
            <v>10003075</v>
          </cell>
        </row>
        <row r="615">
          <cell r="Q615">
            <v>5451937</v>
          </cell>
        </row>
        <row r="616">
          <cell r="Q616">
            <v>4011652</v>
          </cell>
        </row>
        <row r="617">
          <cell r="Q617">
            <v>51183</v>
          </cell>
        </row>
        <row r="618">
          <cell r="Q618">
            <v>232240</v>
          </cell>
        </row>
        <row r="619">
          <cell r="Q619">
            <v>14118</v>
          </cell>
        </row>
        <row r="621">
          <cell r="Q621">
            <v>9761130</v>
          </cell>
        </row>
        <row r="623">
          <cell r="Q623">
            <v>241945</v>
          </cell>
        </row>
        <row r="627">
          <cell r="Q627">
            <v>1166667</v>
          </cell>
        </row>
        <row r="628">
          <cell r="Q628">
            <v>74262</v>
          </cell>
        </row>
        <row r="629">
          <cell r="Q629">
            <v>-998702</v>
          </cell>
        </row>
        <row r="630">
          <cell r="Q630">
            <v>-282</v>
          </cell>
        </row>
        <row r="631">
          <cell r="Q631">
            <v>241945</v>
          </cell>
        </row>
        <row r="634">
          <cell r="Q634">
            <v>1665541</v>
          </cell>
        </row>
        <row r="636">
          <cell r="Q636">
            <v>813488</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ow r="604">
          <cell r="Q604">
            <v>261393</v>
          </cell>
        </row>
      </sheetData>
      <sheetData sheetId="66">
        <row r="604">
          <cell r="Q604">
            <v>261393</v>
          </cell>
        </row>
      </sheetData>
      <sheetData sheetId="67">
        <row r="604">
          <cell r="Q604">
            <v>261393</v>
          </cell>
        </row>
      </sheetData>
      <sheetData sheetId="68">
        <row r="604">
          <cell r="Q604">
            <v>261393</v>
          </cell>
        </row>
      </sheetData>
      <sheetData sheetId="69">
        <row r="604">
          <cell r="Q604">
            <v>261393</v>
          </cell>
        </row>
      </sheetData>
      <sheetData sheetId="70">
        <row r="604">
          <cell r="Q604">
            <v>261393</v>
          </cell>
        </row>
      </sheetData>
      <sheetData sheetId="71">
        <row r="604">
          <cell r="Q604">
            <v>261393</v>
          </cell>
        </row>
      </sheetData>
      <sheetData sheetId="72">
        <row r="604">
          <cell r="Q604">
            <v>261393</v>
          </cell>
        </row>
      </sheetData>
      <sheetData sheetId="73">
        <row r="604">
          <cell r="Q604">
            <v>26139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CF"/>
      <sheetName val="Eq"/>
      <sheetName val="1"/>
      <sheetName val="7"/>
      <sheetName val="8.4"/>
      <sheetName val="9"/>
      <sheetName val="10"/>
      <sheetName val="13"/>
      <sheetName val="13."/>
      <sheetName val="13.."/>
      <sheetName val="13..."/>
      <sheetName val="13...."/>
      <sheetName val="13-A"/>
      <sheetName val="13-b"/>
      <sheetName val="14"/>
      <sheetName val="14.1"/>
      <sheetName val="14.2"/>
      <sheetName val="15.1"/>
      <sheetName val="15.2"/>
      <sheetName val="15.6"/>
      <sheetName val="16"/>
      <sheetName val="16.1"/>
      <sheetName val="17"/>
      <sheetName val="25"/>
      <sheetName val="27"/>
      <sheetName val="38"/>
      <sheetName val="42"/>
      <sheetName val="43"/>
      <sheetName val="44"/>
      <sheetName val="45"/>
      <sheetName val="45.1"/>
      <sheetName val="45.1."/>
      <sheetName val="45.2"/>
      <sheetName val="45.3"/>
      <sheetName val="45.4"/>
      <sheetName val="R"/>
      <sheetName val="R."/>
      <sheetName val="Br"/>
      <sheetName val="As"/>
      <sheetName val="Dv"/>
      <sheetName val="PL-A"/>
      <sheetName val="PIL"/>
      <sheetName val="Inv"/>
      <sheetName val="Amc"/>
      <sheetName val="MF"/>
      <sheetName val="FV"/>
      <sheetName val="Adj"/>
      <sheetName val="Elim"/>
      <sheetName val="BII"/>
      <sheetName val="C"/>
      <sheetName val="NIB Consolidated - Final Forma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1">
          <cell r="E1" t="str">
            <v>OK</v>
          </cell>
          <cell r="F1">
            <v>0</v>
          </cell>
        </row>
        <row r="3">
          <cell r="E3" t="str">
            <v>Consolidation Adjustments Summary</v>
          </cell>
          <cell r="F3" t="str">
            <v>Dr. (Cr.)</v>
          </cell>
        </row>
        <row r="5">
          <cell r="E5" t="str">
            <v>07 Accumulated amortisation</v>
          </cell>
          <cell r="F5">
            <v>48500</v>
          </cell>
        </row>
        <row r="6">
          <cell r="E6" t="str">
            <v>08 Accumulated amortisation</v>
          </cell>
          <cell r="F6">
            <v>126100</v>
          </cell>
        </row>
        <row r="7">
          <cell r="E7" t="str">
            <v>Administrative expenses</v>
          </cell>
          <cell r="F7">
            <v>-126100</v>
          </cell>
        </row>
        <row r="8">
          <cell r="E8" t="str">
            <v>Charge : Provision for diminution in the value of investments</v>
          </cell>
          <cell r="F8">
            <v>-479690</v>
          </cell>
        </row>
        <row r="9">
          <cell r="E9" t="str">
            <v>Deferred Tax</v>
          </cell>
          <cell r="F9">
            <v>0</v>
          </cell>
        </row>
        <row r="10">
          <cell r="E10" t="str">
            <v>Dividend income</v>
          </cell>
          <cell r="F10">
            <v>241016</v>
          </cell>
        </row>
        <row r="11">
          <cell r="E11" t="str">
            <v>Fee, commission and brokerage income</v>
          </cell>
          <cell r="F11">
            <v>0</v>
          </cell>
        </row>
        <row r="12">
          <cell r="E12" t="str">
            <v>Goodwill</v>
          </cell>
          <cell r="F12">
            <v>0</v>
          </cell>
        </row>
        <row r="13">
          <cell r="E13" t="str">
            <v>Impairment loss</v>
          </cell>
          <cell r="F13">
            <v>220005</v>
          </cell>
        </row>
        <row r="14">
          <cell r="E14" t="str">
            <v>Investment in associates</v>
          </cell>
          <cell r="F14">
            <v>-162413</v>
          </cell>
        </row>
        <row r="15">
          <cell r="E15" t="str">
            <v>Investment in subsidiaries</v>
          </cell>
          <cell r="F15">
            <v>-4789980</v>
          </cell>
        </row>
        <row r="16">
          <cell r="E16" t="str">
            <v>Management Rights</v>
          </cell>
          <cell r="F16">
            <v>1047726</v>
          </cell>
        </row>
        <row r="17">
          <cell r="E17" t="str">
            <v>Other charges</v>
          </cell>
          <cell r="F17">
            <v>-225976</v>
          </cell>
        </row>
        <row r="18">
          <cell r="E18" t="str">
            <v>Other income</v>
          </cell>
          <cell r="F18">
            <v>0</v>
          </cell>
        </row>
        <row r="19">
          <cell r="E19" t="str">
            <v>P &amp; L : Deferred tax</v>
          </cell>
          <cell r="F19">
            <v>-401681</v>
          </cell>
        </row>
        <row r="20">
          <cell r="E20" t="str">
            <v>Provision for diminution in the value of investments</v>
          </cell>
          <cell r="F20">
            <v>479690</v>
          </cell>
        </row>
        <row r="21">
          <cell r="E21" t="str">
            <v>Reserves</v>
          </cell>
          <cell r="F21">
            <v>-148600</v>
          </cell>
        </row>
        <row r="22">
          <cell r="E22" t="str">
            <v>Share Capital</v>
          </cell>
          <cell r="F22">
            <v>3200000</v>
          </cell>
        </row>
        <row r="23">
          <cell r="E23" t="str">
            <v>Share of profit of associates</v>
          </cell>
          <cell r="F23">
            <v>1613049</v>
          </cell>
        </row>
        <row r="24">
          <cell r="E24" t="str">
            <v>Surplus on revaluation of investments</v>
          </cell>
          <cell r="F24">
            <v>-311407</v>
          </cell>
        </row>
        <row r="25">
          <cell r="E25" t="str">
            <v>Unrealized gain on revaluation of HFT Investments</v>
          </cell>
          <cell r="F25">
            <v>-330239</v>
          </cell>
        </row>
      </sheetData>
      <sheetData sheetId="49">
        <row r="1">
          <cell r="E1" t="str">
            <v>Intra-group eliminations summary</v>
          </cell>
          <cell r="F1" t="str">
            <v>Dr. (Cr.)</v>
          </cell>
        </row>
        <row r="4">
          <cell r="E4" t="str">
            <v>AMC : Balances with other banks</v>
          </cell>
          <cell r="F4">
            <v>-628041</v>
          </cell>
        </row>
        <row r="5">
          <cell r="E5" t="str">
            <v>AMC : Mark-up / Return / Interest earned</v>
          </cell>
          <cell r="F5">
            <v>38599</v>
          </cell>
        </row>
        <row r="6">
          <cell r="E6" t="str">
            <v>Dividend income</v>
          </cell>
          <cell r="F6">
            <v>750000</v>
          </cell>
        </row>
        <row r="7">
          <cell r="E7" t="str">
            <v>Dividend paid</v>
          </cell>
          <cell r="F7">
            <v>-750000</v>
          </cell>
        </row>
        <row r="8">
          <cell r="E8" t="str">
            <v>Exch : Balances with other banks</v>
          </cell>
          <cell r="F8">
            <v>-160034</v>
          </cell>
        </row>
        <row r="9">
          <cell r="E9" t="str">
            <v>Exch : Mark-up / Return / Interest earned</v>
          </cell>
          <cell r="F9">
            <v>7597</v>
          </cell>
        </row>
        <row r="10">
          <cell r="E10" t="str">
            <v>NIB : Deposits and other accounts</v>
          </cell>
          <cell r="F10">
            <v>788075</v>
          </cell>
        </row>
        <row r="11">
          <cell r="E11" t="str">
            <v>NIB : Mark-up / Return / Interest expensed</v>
          </cell>
          <cell r="F11">
            <v>-46196</v>
          </cell>
        </row>
        <row r="12">
          <cell r="E12" t="str">
            <v>Exch : Profit Receivable on bank deposits</v>
          </cell>
          <cell r="F12">
            <v>0</v>
          </cell>
        </row>
        <row r="13">
          <cell r="E13" t="str">
            <v>NIB : Profit payable on bank deposits</v>
          </cell>
          <cell r="F13">
            <v>0</v>
          </cell>
        </row>
        <row r="14">
          <cell r="E14" t="str">
            <v>AMC : Profit Receivable on bank deposits</v>
          </cell>
          <cell r="F14">
            <v>0</v>
          </cell>
        </row>
        <row r="15">
          <cell r="E15" t="str">
            <v>AMC : Rent Receivable</v>
          </cell>
          <cell r="F15">
            <v>301</v>
          </cell>
        </row>
        <row r="16">
          <cell r="E16" t="str">
            <v>NIB : Rent Receivable</v>
          </cell>
          <cell r="F16">
            <v>-301</v>
          </cell>
        </row>
      </sheetData>
      <sheetData sheetId="50" refreshError="1"/>
      <sheetData sheetId="51" refreshError="1"/>
      <sheetData sheetId="5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Disclosure"/>
      <sheetName val="BS_final"/>
      <sheetName val="BS_DEC02"/>
      <sheetName val="PL_DEC02"/>
      <sheetName val="notes_DEC02"/>
      <sheetName val="pl_NOTES"/>
      <sheetName val="BS_final1"/>
      <sheetName val="BS_DEC021"/>
      <sheetName val="PL_DEC021"/>
      <sheetName val="notes_DEC021"/>
      <sheetName val="pl_NOTES1"/>
      <sheetName val="statacc"/>
      <sheetName val="Sheet4"/>
      <sheetName val="Tables"/>
      <sheetName val="Rating"/>
      <sheetName val="Investments"/>
      <sheetName val="MAY 1240001"/>
      <sheetName val="NORMAL"/>
      <sheetName val="BS_final2"/>
      <sheetName val="BS_DEC022"/>
      <sheetName val="PL_DEC022"/>
      <sheetName val="notes_DEC022"/>
      <sheetName val="pl_NOTES2"/>
      <sheetName val="MAY_1240001"/>
      <sheetName val="bs&amp;Pl"/>
      <sheetName val="A"/>
      <sheetName val="admin cross"/>
      <sheetName val="Manu Crss"/>
      <sheetName val="Data"/>
      <sheetName val="BS2"/>
      <sheetName val="BS1"/>
      <sheetName val="Abu Dhabi"/>
      <sheetName val="Note-14"/>
      <sheetName val="Deposit"/>
      <sheetName val="BS_final3"/>
      <sheetName val="BS_DEC023"/>
      <sheetName val="PL_DEC023"/>
      <sheetName val="notes_DEC023"/>
      <sheetName val="pl_NOTES3"/>
      <sheetName val="MAY_12400011"/>
      <sheetName val="Note 13.1 &amp; 13.2"/>
      <sheetName val="Consolidated"/>
      <sheetName val="JSCL TB"/>
      <sheetName val="BS"/>
      <sheetName val="ProfitProv"/>
      <sheetName val="Data Sheet - Financials"/>
      <sheetName val="Data Sheet - Others"/>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Bill"/>
      <sheetName val="READING"/>
      <sheetName val="Corporate"/>
      <sheetName val="Middle Market"/>
      <sheetName val="SME"/>
      <sheetName val="Sheet6"/>
      <sheetName val="New A-Rept"/>
      <sheetName val="gelir"/>
      <sheetName val="cpur"/>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
      <sheetName val="Adj"/>
      <sheetName val="Elim"/>
      <sheetName val="Balance_Sheet2"/>
      <sheetName val="BSCOMBINED_2"/>
      <sheetName val="Note_1-7-A2"/>
      <sheetName val="Balance_Sheet-A2"/>
      <sheetName val="Cash_flow-A2"/>
      <sheetName val="Changes_in_equity-A2"/>
      <sheetName val="Note_1-72"/>
      <sheetName val="Note_8-112"/>
      <sheetName val="Note_8-11-A2"/>
      <sheetName val="Note_12-152"/>
      <sheetName val="Note_12-15-A2"/>
      <sheetName val="Note16-20_(2)2"/>
      <sheetName val="Note_21_-_232"/>
      <sheetName val="Note_10-10_12"/>
      <sheetName val="Note_10_2-10_72"/>
      <sheetName val="Note_11_-_12_12"/>
      <sheetName val="Note_16_2-182"/>
      <sheetName val="Note_22-232"/>
      <sheetName val="Note_28_1-302"/>
      <sheetName val="Note_37-382"/>
      <sheetName val="Note_24-A2"/>
      <sheetName val="Note_242"/>
      <sheetName val="Note_252"/>
      <sheetName val="Note_25-A2"/>
      <sheetName val="Note_26_2"/>
      <sheetName val="Note_26-A2"/>
      <sheetName val="Note_272"/>
      <sheetName val="Note_282"/>
      <sheetName val="Note_28-A2"/>
      <sheetName val="Note_29-302"/>
      <sheetName val="Note_42_2-442"/>
      <sheetName val="December_06"/>
      <sheetName val="November_06"/>
      <sheetName val="Implied_Rate"/>
      <sheetName val="O_Profit(aferalloc)"/>
      <sheetName val="A-C_CODE_&amp;_NAME"/>
      <sheetName val="Note-14"/>
      <sheetName val="acct"/>
      <sheetName val="Data Sheet - Others"/>
      <sheetName val="Data Sheet - Financials"/>
      <sheetName val="RATES"/>
      <sheetName val="BK"/>
      <sheetName val="B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08"/>
      <sheetName val="TFC Schedule 2008"/>
      <sheetName val="TFC VER 08"/>
      <sheetName val="Sukkuk 08 "/>
      <sheetName val="Sukuk VER 08"/>
      <sheetName val="Islamic Banking"/>
      <sheetName val="Main07"/>
      <sheetName val="TFC Schedule07"/>
      <sheetName val="Sukkuk07"/>
      <sheetName val="Sukuk VER 07"/>
      <sheetName val="TFC-Addition07"/>
      <sheetName val="TFC VER07"/>
      <sheetName val="PBC07"/>
      <sheetName val="M2M07"/>
      <sheetName val="TFC-AFS (2006)"/>
      <sheetName val="SUKUK PBC"/>
      <sheetName val="Sukkuk (2006)"/>
      <sheetName val="Tickmarks"/>
      <sheetName val="HELD 4"/>
      <sheetName val="DEBENTURE BONDS ETC."/>
      <sheetName val="BLANK FORMAT"/>
      <sheetName val="Worksheet in 5560"/>
      <sheetName val="Input"/>
      <sheetName val="Trend"/>
      <sheetName val="Financing"/>
      <sheetName val="SpecialRates (3)"/>
    </sheetNames>
    <sheetDataSet>
      <sheetData sheetId="0">
        <row r="93">
          <cell r="AB93">
            <v>925417000</v>
          </cell>
        </row>
      </sheetData>
      <sheetData sheetId="1">
        <row r="93">
          <cell r="AB93">
            <v>925417000</v>
          </cell>
        </row>
      </sheetData>
      <sheetData sheetId="2">
        <row r="93">
          <cell r="AB93">
            <v>925417000</v>
          </cell>
        </row>
      </sheetData>
      <sheetData sheetId="3">
        <row r="93">
          <cell r="AB93">
            <v>925417000</v>
          </cell>
        </row>
      </sheetData>
      <sheetData sheetId="4">
        <row r="93">
          <cell r="AB93">
            <v>925417000</v>
          </cell>
        </row>
      </sheetData>
      <sheetData sheetId="5">
        <row r="93">
          <cell r="AB93">
            <v>925417000</v>
          </cell>
        </row>
      </sheetData>
      <sheetData sheetId="6">
        <row r="93">
          <cell r="AB93">
            <v>925417000</v>
          </cell>
        </row>
      </sheetData>
      <sheetData sheetId="7" refreshError="1">
        <row r="93">
          <cell r="AB93">
            <v>925417000</v>
          </cell>
          <cell r="AJ93">
            <v>88186000</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Commentary"/>
      <sheetName val="Printed ac"/>
      <sheetName val="Graph (2)"/>
      <sheetName val="Graph"/>
      <sheetName val="Reasons"/>
      <sheetName val="exchequers"/>
      <sheetName val="tran"/>
      <sheetName val="working"/>
      <sheetName val="CGI"/>
      <sheetName val="PLBS"/>
      <sheetName val="BSC"/>
      <sheetName val="Variation with Budget"/>
      <sheetName val="PLC"/>
      <sheetName val="CFC"/>
      <sheetName val="production"/>
      <sheetName val="Cash Flow"/>
      <sheetName val="Anlysis"/>
      <sheetName val="Transactions - Assoc Concerns"/>
      <sheetName val="Trial Balance"/>
      <sheetName val="Database - Tran"/>
      <sheetName val="BS Commentary"/>
      <sheetName val="Profit Loss - Balance Sheet"/>
      <sheetName val="Printed Accounts Front"/>
      <sheetName val="Printed Accounts_ Back"/>
      <sheetName val="P_L Commentary"/>
      <sheetName val="TRANS"/>
      <sheetName val="Graph - Commentory"/>
      <sheetName val="Graph - Board of Director"/>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Grouping"/>
      <sheetName val="TB"/>
      <sheetName val="Detail"/>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Top Sheet"/>
      <sheetName val="Shares-AFS"/>
      <sheetName val="Tickmarks"/>
      <sheetName val="2009-2010"/>
      <sheetName val="Monthly Stocks-Product Basis"/>
      <sheetName val="COPY"/>
      <sheetName val="FOLDER~1"/>
      <sheetName val="RC-0997"/>
      <sheetName val="Graph_-_Commentory1"/>
      <sheetName val="Graph_-_Board_of_Director1"/>
      <sheetName val="Variation_with_Budget2"/>
      <sheetName val="Printed_ac2"/>
      <sheetName val="Graph_(2)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Top_Sheet"/>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Monthly_Stocks-Product_Basis"/>
      <sheetName val="Notes 1-25"/>
      <sheetName val="Accounts"/>
      <sheetName val="Summary"/>
      <sheetName val="Travelling Data"/>
      <sheetName val="Data Sheet"/>
      <sheetName val="Travelling DV"/>
      <sheetName val="DS"/>
      <sheetName val="Lead Sheet"/>
      <sheetName val="Revenue-Fire-Marine-Motor"/>
      <sheetName val="acct"/>
      <sheetName val="KeyData"/>
      <sheetName val="Sheet2"/>
      <sheetName val="FP Analysis"/>
      <sheetName val="PAYROLL TZS"/>
      <sheetName val="Segment Wise"/>
      <sheetName val="SUMM-2"/>
      <sheetName val="Reference"/>
      <sheetName val="FX"/>
      <sheetName val="PopList"/>
      <sheetName val="Sheet1 (2)"/>
      <sheetName val="P&amp;L_Commentary15"/>
      <sheetName val="Printed_ac15"/>
      <sheetName val="Graph_(2)15"/>
      <sheetName val="Variation_with_Budget15"/>
      <sheetName val="Cash_Flow15"/>
      <sheetName val="Transactions_-_Assoc_Concerns15"/>
      <sheetName val="Trial_Balance15"/>
      <sheetName val="Database_-_Tran15"/>
      <sheetName val="BS_Commentary15"/>
      <sheetName val="Profit_Loss_-_Balance_Sheet15"/>
      <sheetName val="Printed_Accounts_Front15"/>
      <sheetName val="Printed_Accounts__Back15"/>
      <sheetName val="P_L_Commentary15"/>
      <sheetName val="Graph_-_Commentory14"/>
      <sheetName val="Graph_-_Board_of_Director14"/>
      <sheetName val="Top_Sheet13"/>
      <sheetName val="Monthly_Stocks-Product_Basis1"/>
      <sheetName val="Notes_1-25"/>
      <sheetName val="Travelling_Data"/>
      <sheetName val="Data_Sheet"/>
      <sheetName val="Travelling_DV"/>
      <sheetName val="Lead_Sheet"/>
      <sheetName val="FP_Analysis"/>
      <sheetName val="PAYROLL_TZS"/>
      <sheetName val="Segment_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Investments"/>
      <sheetName val="acct"/>
      <sheetName val="Lead"/>
      <sheetName val="Links"/>
      <sheetName val="IGI-Insurance(InvestmentNot)"/>
      <sheetName val="A"/>
      <sheetName val="NORMAL"/>
      <sheetName val="Credit Risk _CR2_"/>
      <sheetName val="RiskSim Summary 1"/>
      <sheetName val="AT&amp;T"/>
      <sheetName val="AT&amp;T Canada"/>
      <sheetName val="Bell Nexxia"/>
      <sheetName val="Global Crossing revised"/>
      <sheetName val="Sprint"/>
      <sheetName val="Aircraft  Fuel"/>
      <sheetName val="Overview"/>
      <sheetName val="Design"/>
      <sheetName val="TOE 2"/>
      <sheetName val="BS"/>
      <sheetName val="PL"/>
      <sheetName val="P&amp;L-P&amp;LApp_1"/>
      <sheetName val="Cash_Flow1"/>
      <sheetName val="Notes_1to71"/>
      <sheetName val="Note_8-101"/>
      <sheetName val="Note_11&amp;11_11"/>
      <sheetName val="Notes_12-151"/>
      <sheetName val="Note_161"/>
      <sheetName val="Note_17-191"/>
      <sheetName val="Classified_Summary_of_Assets1"/>
      <sheetName val="Credit_Risk__CR2_"/>
      <sheetName val="Accts"/>
      <sheetName val="ATTACH1B"/>
      <sheetName val="ATTACH1C"/>
      <sheetName val="note"/>
      <sheetName val="18"/>
      <sheetName val="SON"/>
      <sheetName val="BSDOMOVS"/>
      <sheetName val="Inputs"/>
      <sheetName val="Data Sheet"/>
      <sheetName val="QTY"/>
      <sheetName val="ANA1"/>
      <sheetName val="CALL-L"/>
      <sheetName val="REV-SH "/>
      <sheetName val="Sheet4"/>
      <sheetName val="Op lease adj"/>
      <sheetName val="B.S AND P &amp; L"/>
      <sheetName val="others"/>
      <sheetName val="td"/>
      <sheetName val="cd "/>
      <sheetName val="adp_or"/>
      <sheetName val="c_b"/>
      <sheetName val="rc"/>
      <sheetName val="f_f"/>
      <sheetName val="tax"/>
      <sheetName val="Drop Down"/>
      <sheetName val="08"/>
      <sheetName val="GEMiner"/>
      <sheetName val="Input"/>
      <sheetName val="Cover"/>
      <sheetName val="BTp2.1"/>
      <sheetName val="BTp3"/>
      <sheetName val="other stuff"/>
      <sheetName val="stresstest"/>
      <sheetName val="price"/>
      <sheetName val="TFC-AFS 2007"/>
      <sheetName val="Sukkuk"/>
      <sheetName val="HTM-Unlstd 2006"/>
      <sheetName val="DEC-05"/>
      <sheetName val="P&amp;L-P&amp;LApp_2"/>
      <sheetName val="Cash_Flow2"/>
      <sheetName val="Notes_1to72"/>
      <sheetName val="Note_8-102"/>
      <sheetName val="Note_11&amp;11_12"/>
      <sheetName val="Notes_12-152"/>
      <sheetName val="Note_162"/>
      <sheetName val="Note_17-192"/>
      <sheetName val="Classified_Summary_of_Assets2"/>
      <sheetName val="Credit_Risk__CR2_1"/>
      <sheetName val="RiskSim_Summary_1"/>
      <sheetName val="AT&amp;T_Canada"/>
      <sheetName val="Bell_Nexxia"/>
      <sheetName val="Global_Crossing_revised"/>
      <sheetName val="Aircraft__Fuel"/>
      <sheetName val="TOE_2"/>
      <sheetName val="program ve ödeme tablosu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QTY"/>
      <sheetName val="Sheet4"/>
      <sheetName val="PIB-IPS"/>
      <sheetName val="ANA1"/>
      <sheetName val="CALL-L"/>
      <sheetName val="REV-SH "/>
      <sheetName val="Data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d shares 1"/>
      <sheetName val="Un Quoted Shares 2"/>
      <sheetName val="BLANK FORMAT"/>
      <sheetName val="CASH IN HAND - LC"/>
      <sheetName val="CASH IN HAND-FC"/>
      <sheetName val="CASH WITH SBP IN LC IN CA"/>
      <sheetName val="CASH WITH SBP IN LC DA"/>
      <sheetName val="CASH WITH SBP IN FC CA"/>
      <sheetName val="cash with sbp in fc specail"/>
      <sheetName val="CASH WITH SBP IN FC DA"/>
      <sheetName val="CASH WITH OTHER CB FC CA"/>
      <sheetName val="CASH WITH OTHER CB FC DA"/>
      <sheetName val="BAL WITH OTHER BANK INSIDE "/>
      <sheetName val="BAL WITH OTHER BANK CA"/>
      <sheetName val="BAL WITH OTHER BANK DA"/>
      <sheetName val="CALL MONEY LENDING"/>
      <sheetName val="R.Repo"/>
      <sheetName val="CONTROL SHARES"/>
      <sheetName val="QUOTED"/>
      <sheetName val="HELD 4"/>
      <sheetName val="UN Quoted Shares"/>
      <sheetName val="COI"/>
      <sheetName val="INV IN FGS - MTBS"/>
      <sheetName val="INV.IN PREF.SHARES"/>
      <sheetName val="INV IN FGS - PIBS"/>
      <sheetName val="INV IN FGS - FIBS"/>
      <sheetName val="NIT"/>
      <sheetName val="INV HELD TO MATURITY"/>
      <sheetName val="GCBs"/>
      <sheetName val="INV IN central govt sec"/>
      <sheetName val="INV IN PGS"/>
      <sheetName val="INV,In FED.Govt Secu"/>
      <sheetName val="Fgn.Curr.Bond CONTROL"/>
      <sheetName val="FGSEC"/>
      <sheetName val="FGS"/>
      <sheetName val="inv in TFC listed"/>
      <sheetName val="INV IN TFCS ."/>
      <sheetName val="PRO NOTE"/>
      <sheetName val="INV OUTSIDE PAK"/>
      <sheetName val="INV in ASSOC"/>
      <sheetName val="iNV. J.V"/>
      <sheetName val="INV IN SUBSI"/>
      <sheetName val="DEBENTURE BONDS ETC."/>
      <sheetName val="INV IN PGS - LISTED COS."/>
      <sheetName val="INV IN PGS - UNLISTED COS."/>
      <sheetName val="INV IN TFCS - LISTED COS."/>
      <sheetName val="PROV. IN DIM. IN VAL OF INV."/>
      <sheetName val="PROV. AGAINST PREF. SHARES"/>
      <sheetName val="ADV-LOANS CASH CR. RF IN PAK"/>
      <sheetName val="ADV-LOANS CASH CR. RF IN PAK-2"/>
      <sheetName val="Adv loans c.c.-3"/>
      <sheetName val="ADV-LOANS CASH CR. RF OUT PAK"/>
      <sheetName val="ADV-BILLS DISCOUN. PUR. IN PAK"/>
      <sheetName val="adv bills disc.pur.in pak. 2"/>
      <sheetName val="Sheet2"/>
      <sheetName val="ADV-BILLS DISCOUN. PUR. OUT PAK"/>
      <sheetName val="ADV.PROV. AGNS NON-PERFOR ADV."/>
      <sheetName val="ADV pro 2"/>
      <sheetName val="OTHR ASS-INC&amp;MRKUP ACC IN LC"/>
      <sheetName val="o.assets inc. m-up acc.in lc 2"/>
      <sheetName val="o assets inc m-up in lc 3"/>
      <sheetName val="OTHR ASS-INCM&amp;MRKUP ACC IN FC"/>
      <sheetName val="Accrual commi."/>
      <sheetName val="prepaid ex.risk fee"/>
      <sheetName val="OTHR ASS-ADV,DEP,ADV RNT &amp; PREP"/>
      <sheetName val="OTHR ASS-ADV TAXATION"/>
      <sheetName val="DEF TAX"/>
      <sheetName val="OTHR ASS-UNREAL GAIN ON FWD CON"/>
      <sheetName val="OTHER ASSETS - DEFERRED COST"/>
      <sheetName val="OTHER ASSETS - STNRY&amp;STMP"/>
      <sheetName val="OTHR ASS-BARTER TRADE BALANCES"/>
      <sheetName val="C I R C"/>
      <sheetName val="G.Transa"/>
      <sheetName val="Rceivable from sbp under VHS"/>
      <sheetName val="OTHR ASSETS - REC FROM PENSION "/>
      <sheetName val="OTHR ASS - PRIZE BONDS"/>
      <sheetName val="OTHER ASSETS - OTHERS"/>
      <sheetName val="o.assets-other-2"/>
      <sheetName val="3"/>
      <sheetName val="PROV - STAT &amp; STAMPS"/>
      <sheetName val="PROV-INC-MARKUP, ADV &amp; INV."/>
      <sheetName val="PROV-BARTER TRADE BALANCE"/>
      <sheetName val="PROVISION - OTHERS"/>
      <sheetName val="fixed assets-control sheet"/>
      <sheetName val="OPR FIXED ASST - LAND FH"/>
      <sheetName val="OPR FIXED - BLDG FH"/>
      <sheetName val="OPR FIXED ASST - LAND LH"/>
      <sheetName val="OPR FIXED ASST - BLDG LH"/>
      <sheetName val="OPR FIXED ASST - FUR&amp;OFF EQUP"/>
      <sheetName val="OPR FIXED ASST - COMP&amp;PER EQUIP"/>
      <sheetName val="OPR FIXED ASST - VEHICLE"/>
      <sheetName val="fIxed ass finan lea"/>
      <sheetName val=" CWIP-CONTROL SHEET"/>
      <sheetName val="CIVIL WORK"/>
      <sheetName val="EQUIPMENT"/>
      <sheetName val="ADV TO SUPPLIER"/>
      <sheetName val="OTHERS"/>
      <sheetName val="BILLS PAYABLE IN PAK"/>
      <sheetName val="BILLS PAYABALE OUTSIDE PAKISTAN"/>
      <sheetName val="BORR FRM FIN INS IN PAK - SEC"/>
      <sheetName val="borr-sbp fin"/>
      <sheetName val="borr-sbp-merger"/>
      <sheetName val="borr-ghs"/>
      <sheetName val="borr-other-phdcl"/>
      <sheetName val="REPO BORROW"/>
      <sheetName val="BORR FRM FIN INS IN PAK - UNSEC"/>
      <sheetName val="BORR FRM FIN INS OUT PAK"/>
      <sheetName val="call money borrowed"/>
      <sheetName val="O.D.NOSTRO"/>
      <sheetName val="DEPOSIT-FIXED DEPOSIT"/>
      <sheetName val="DEPOSITS-SAVING DEPOSITS"/>
      <sheetName val="DEPOSITS-CA- REM"/>
      <sheetName val="DEPOSITS-CA non- REMUN"/>
      <sheetName val="depo.ca.non remu 2"/>
      <sheetName val="DEPOSITS &amp; OTHER AC.sOF BANKS"/>
      <sheetName val="depop.f.i.non.remu"/>
      <sheetName val="Liab finan lease"/>
      <sheetName val="OTHR LIAB-PROF PAY ON PLS DEP&amp;O"/>
      <sheetName val="OTR LIA-INT ON FC DEPO"/>
      <sheetName val="OTR LIA-UNEARN COMMISSION"/>
      <sheetName val="OTR LIA-ACCRUED EXP"/>
      <sheetName val="OTR LIA-ADVANCED PAYMENTS"/>
      <sheetName val="OTR LIA-UNCLAIMED DIVIDEND"/>
      <sheetName val="proposed dividend"/>
      <sheetName val="OTR LIA-BRANCH ADJT ACCT"/>
      <sheetName val="O.LIA.BR ADJ AC(2)"/>
      <sheetName val="o.lia.br.adj.ac.(3)"/>
      <sheetName val="OTHR LIAB - INT PAY IN LOCAL CU"/>
      <sheetName val="OTH LIAB-INT PAY IN LOCAL CU 2"/>
      <sheetName val="OTR LIA-BANGLADESH"/>
      <sheetName val="OTR LIA-BARTER TRADE BAL"/>
      <sheetName val="OTR LIA-SPECIAL SEPERATION PACK"/>
      <sheetName val="ITR LIA-COMPENSATED ABSENCES"/>
      <sheetName val="OTR LIA-POST RETIRE MEDICAL BEN"/>
      <sheetName val="other liab benevolent fund"/>
      <sheetName val="other lia VHS"/>
      <sheetName val="oth lia GOP"/>
      <sheetName val="OTR LIA-STAFF WELFARE FUND"/>
      <sheetName val="OTR LIA-PRO OFF BAL SHEET OBLIG"/>
      <sheetName val="OTR LIA-OTHERS(1)"/>
      <sheetName val="OTR LIA -OTHERS(2)"/>
      <sheetName val="otr lia other 5"/>
      <sheetName val="Otr lia. intt. payable on borro"/>
      <sheetName val="other lia.fgn cap."/>
      <sheetName val="Other lia.fgn cap. 1"/>
      <sheetName val="CAPITAL"/>
      <sheetName val="SURP-DEFICIT REVAL FIXED ASSET"/>
      <sheetName val="SURP-DEFICIT REVAL  T bill"/>
      <sheetName val="surp-quoted shares"/>
      <sheetName val="DEFERRED TAX ON SECURITIES"/>
      <sheetName val="RESERVE FUND AND OTHER RESERVES"/>
      <sheetName val="G.RESERVE"/>
      <sheetName val="exchange eq reserve"/>
      <sheetName val="Statutory Reserve"/>
      <sheetName val="PROFIT &amp; LOSS AC."/>
      <sheetName val="Acceptance for Constituent"/>
      <sheetName val="Sheet1"/>
      <sheetName val="OPR FIXED ASST - FUR&amp;OFFpà_x0013__x0000_r"/>
      <sheetName val="PIB-I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_Purchase"/>
      <sheetName val="Brokers"/>
      <sheetName val="Symbols"/>
      <sheetName val="INPUT LEDGER"/>
      <sheetName val="Purchase"/>
      <sheetName val="Sale"/>
      <sheetName val="Resealed Broker"/>
      <sheetName val="Released Scrip"/>
      <sheetName val="UN-RELEASED Scrip"/>
      <sheetName val="UN-RELEASED Broker"/>
      <sheetName val="Summary"/>
      <sheetName val="Scrip Position"/>
      <sheetName val="NCCPL Exposure"/>
      <sheetName val="Exposure-Previous"/>
      <sheetName val="Var-Previous"/>
      <sheetName val="VAR"/>
      <sheetName val="Market Rate"/>
      <sheetName val="Broker"/>
      <sheetName val="OrderSheet"/>
    </sheetNames>
    <sheetDataSet>
      <sheetData sheetId="0" refreshError="1">
        <row r="1">
          <cell r="F1" t="str">
            <v>O/S PURCHASES</v>
          </cell>
        </row>
        <row r="3">
          <cell r="F3" t="str">
            <v>Pur-OGDC-1000</v>
          </cell>
        </row>
        <row r="4">
          <cell r="F4" t="str">
            <v>Pur-PPL-1001</v>
          </cell>
        </row>
        <row r="5">
          <cell r="F5">
            <v>0</v>
          </cell>
        </row>
        <row r="6">
          <cell r="F6">
            <v>0</v>
          </cell>
        </row>
        <row r="7">
          <cell r="F7">
            <v>0</v>
          </cell>
        </row>
        <row r="8">
          <cell r="F8">
            <v>0</v>
          </cell>
        </row>
        <row r="9">
          <cell r="F9">
            <v>0</v>
          </cell>
        </row>
        <row r="10">
          <cell r="F10">
            <v>0</v>
          </cell>
        </row>
        <row r="11">
          <cell r="F11">
            <v>0</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row r="108">
          <cell r="F108">
            <v>0</v>
          </cell>
        </row>
        <row r="109">
          <cell r="F109">
            <v>0</v>
          </cell>
        </row>
        <row r="110">
          <cell r="F110">
            <v>0</v>
          </cell>
        </row>
        <row r="111">
          <cell r="F111">
            <v>0</v>
          </cell>
        </row>
        <row r="112">
          <cell r="F112">
            <v>0</v>
          </cell>
        </row>
        <row r="113">
          <cell r="F113">
            <v>0</v>
          </cell>
        </row>
        <row r="114">
          <cell r="F114">
            <v>0</v>
          </cell>
        </row>
        <row r="115">
          <cell r="F115">
            <v>0</v>
          </cell>
        </row>
        <row r="116">
          <cell r="F116">
            <v>0</v>
          </cell>
        </row>
        <row r="117">
          <cell r="F117">
            <v>0</v>
          </cell>
        </row>
        <row r="118">
          <cell r="F118">
            <v>0</v>
          </cell>
        </row>
        <row r="119">
          <cell r="F119">
            <v>0</v>
          </cell>
        </row>
        <row r="120">
          <cell r="F120">
            <v>0</v>
          </cell>
        </row>
        <row r="121">
          <cell r="F121">
            <v>0</v>
          </cell>
        </row>
        <row r="122">
          <cell r="F122">
            <v>0</v>
          </cell>
        </row>
        <row r="123">
          <cell r="F123">
            <v>0</v>
          </cell>
        </row>
        <row r="124">
          <cell r="F124">
            <v>0</v>
          </cell>
        </row>
        <row r="125">
          <cell r="F125">
            <v>0</v>
          </cell>
        </row>
        <row r="126">
          <cell r="F126">
            <v>0</v>
          </cell>
        </row>
        <row r="127">
          <cell r="F127">
            <v>0</v>
          </cell>
        </row>
        <row r="128">
          <cell r="F128">
            <v>0</v>
          </cell>
        </row>
        <row r="129">
          <cell r="F129">
            <v>0</v>
          </cell>
        </row>
        <row r="130">
          <cell r="F130">
            <v>0</v>
          </cell>
        </row>
        <row r="131">
          <cell r="F131">
            <v>0</v>
          </cell>
        </row>
        <row r="132">
          <cell r="F132">
            <v>0</v>
          </cell>
        </row>
        <row r="133">
          <cell r="F133">
            <v>0</v>
          </cell>
        </row>
        <row r="134">
          <cell r="F134">
            <v>0</v>
          </cell>
        </row>
        <row r="135">
          <cell r="F135">
            <v>0</v>
          </cell>
        </row>
        <row r="136">
          <cell r="F136">
            <v>0</v>
          </cell>
        </row>
        <row r="137">
          <cell r="F137">
            <v>0</v>
          </cell>
        </row>
        <row r="138">
          <cell r="F138">
            <v>0</v>
          </cell>
        </row>
        <row r="139">
          <cell r="F139">
            <v>0</v>
          </cell>
        </row>
        <row r="140">
          <cell r="F140">
            <v>0</v>
          </cell>
        </row>
        <row r="141">
          <cell r="F141">
            <v>0</v>
          </cell>
        </row>
        <row r="142">
          <cell r="F142">
            <v>0</v>
          </cell>
        </row>
        <row r="143">
          <cell r="F143">
            <v>0</v>
          </cell>
        </row>
        <row r="144">
          <cell r="F144">
            <v>0</v>
          </cell>
        </row>
        <row r="145">
          <cell r="F145">
            <v>0</v>
          </cell>
        </row>
        <row r="146">
          <cell r="F146">
            <v>0</v>
          </cell>
        </row>
        <row r="147">
          <cell r="F147">
            <v>0</v>
          </cell>
        </row>
        <row r="148">
          <cell r="F148">
            <v>0</v>
          </cell>
        </row>
        <row r="149">
          <cell r="F149">
            <v>0</v>
          </cell>
        </row>
        <row r="150">
          <cell r="F150">
            <v>0</v>
          </cell>
        </row>
        <row r="151">
          <cell r="F151">
            <v>0</v>
          </cell>
        </row>
        <row r="152">
          <cell r="F152">
            <v>0</v>
          </cell>
        </row>
        <row r="153">
          <cell r="F153">
            <v>0</v>
          </cell>
        </row>
        <row r="154">
          <cell r="F154">
            <v>0</v>
          </cell>
        </row>
        <row r="155">
          <cell r="F155">
            <v>0</v>
          </cell>
        </row>
        <row r="156">
          <cell r="F156">
            <v>0</v>
          </cell>
        </row>
        <row r="157">
          <cell r="F157">
            <v>0</v>
          </cell>
        </row>
        <row r="158">
          <cell r="F158">
            <v>0</v>
          </cell>
        </row>
        <row r="159">
          <cell r="F159">
            <v>0</v>
          </cell>
        </row>
        <row r="160">
          <cell r="F160">
            <v>0</v>
          </cell>
        </row>
        <row r="161">
          <cell r="F161">
            <v>0</v>
          </cell>
        </row>
        <row r="162">
          <cell r="F162">
            <v>0</v>
          </cell>
        </row>
        <row r="163">
          <cell r="F163">
            <v>0</v>
          </cell>
        </row>
        <row r="164">
          <cell r="F164">
            <v>0</v>
          </cell>
        </row>
        <row r="165">
          <cell r="F165">
            <v>0</v>
          </cell>
        </row>
        <row r="166">
          <cell r="F166">
            <v>0</v>
          </cell>
        </row>
        <row r="167">
          <cell r="F167">
            <v>0</v>
          </cell>
        </row>
        <row r="168">
          <cell r="F168">
            <v>0</v>
          </cell>
        </row>
        <row r="169">
          <cell r="F169">
            <v>0</v>
          </cell>
        </row>
        <row r="170">
          <cell r="F170">
            <v>0</v>
          </cell>
        </row>
        <row r="171">
          <cell r="F171">
            <v>0</v>
          </cell>
        </row>
        <row r="172">
          <cell r="F172">
            <v>0</v>
          </cell>
        </row>
        <row r="173">
          <cell r="F173">
            <v>0</v>
          </cell>
        </row>
        <row r="174">
          <cell r="F174">
            <v>0</v>
          </cell>
        </row>
        <row r="175">
          <cell r="F175">
            <v>0</v>
          </cell>
        </row>
        <row r="176">
          <cell r="F176">
            <v>0</v>
          </cell>
        </row>
        <row r="177">
          <cell r="F177">
            <v>0</v>
          </cell>
        </row>
        <row r="178">
          <cell r="F178">
            <v>0</v>
          </cell>
        </row>
        <row r="179">
          <cell r="F179">
            <v>0</v>
          </cell>
        </row>
        <row r="180">
          <cell r="F180">
            <v>0</v>
          </cell>
        </row>
        <row r="181">
          <cell r="F181">
            <v>0</v>
          </cell>
        </row>
        <row r="182">
          <cell r="F182">
            <v>0</v>
          </cell>
        </row>
        <row r="183">
          <cell r="F183">
            <v>0</v>
          </cell>
        </row>
        <row r="184">
          <cell r="F184">
            <v>0</v>
          </cell>
        </row>
        <row r="185">
          <cell r="F185">
            <v>0</v>
          </cell>
        </row>
        <row r="186">
          <cell r="F186">
            <v>0</v>
          </cell>
        </row>
        <row r="187">
          <cell r="F187">
            <v>0</v>
          </cell>
        </row>
        <row r="188">
          <cell r="F188">
            <v>0</v>
          </cell>
        </row>
        <row r="189">
          <cell r="F189">
            <v>0</v>
          </cell>
        </row>
        <row r="190">
          <cell r="F190">
            <v>0</v>
          </cell>
        </row>
        <row r="191">
          <cell r="F191">
            <v>0</v>
          </cell>
        </row>
        <row r="192">
          <cell r="F192">
            <v>0</v>
          </cell>
        </row>
        <row r="193">
          <cell r="F193">
            <v>0</v>
          </cell>
        </row>
        <row r="194">
          <cell r="F194">
            <v>0</v>
          </cell>
        </row>
        <row r="195">
          <cell r="F195">
            <v>0</v>
          </cell>
        </row>
        <row r="196">
          <cell r="F196">
            <v>0</v>
          </cell>
        </row>
        <row r="197">
          <cell r="F197">
            <v>0</v>
          </cell>
        </row>
        <row r="198">
          <cell r="F198">
            <v>0</v>
          </cell>
        </row>
        <row r="199">
          <cell r="F199">
            <v>0</v>
          </cell>
        </row>
        <row r="200">
          <cell r="F200">
            <v>0</v>
          </cell>
        </row>
        <row r="201">
          <cell r="F201">
            <v>0</v>
          </cell>
        </row>
        <row r="202">
          <cell r="F202">
            <v>0</v>
          </cell>
        </row>
        <row r="203">
          <cell r="F203">
            <v>0</v>
          </cell>
        </row>
        <row r="204">
          <cell r="F204">
            <v>0</v>
          </cell>
        </row>
        <row r="205">
          <cell r="F205">
            <v>0</v>
          </cell>
        </row>
        <row r="206">
          <cell r="F206">
            <v>0</v>
          </cell>
        </row>
        <row r="207">
          <cell r="F207">
            <v>0</v>
          </cell>
        </row>
        <row r="208">
          <cell r="F208">
            <v>0</v>
          </cell>
        </row>
        <row r="209">
          <cell r="F209">
            <v>0</v>
          </cell>
        </row>
        <row r="210">
          <cell r="F210">
            <v>0</v>
          </cell>
        </row>
        <row r="211">
          <cell r="F211">
            <v>0</v>
          </cell>
        </row>
        <row r="212">
          <cell r="F212">
            <v>0</v>
          </cell>
        </row>
        <row r="213">
          <cell r="F213">
            <v>0</v>
          </cell>
        </row>
        <row r="214">
          <cell r="F214">
            <v>0</v>
          </cell>
        </row>
        <row r="215">
          <cell r="F215">
            <v>0</v>
          </cell>
        </row>
        <row r="216">
          <cell r="F216">
            <v>0</v>
          </cell>
        </row>
        <row r="217">
          <cell r="F217">
            <v>0</v>
          </cell>
        </row>
        <row r="218">
          <cell r="F218">
            <v>0</v>
          </cell>
        </row>
        <row r="219">
          <cell r="F219">
            <v>0</v>
          </cell>
        </row>
        <row r="220">
          <cell r="F220">
            <v>0</v>
          </cell>
        </row>
        <row r="221">
          <cell r="F221">
            <v>0</v>
          </cell>
        </row>
        <row r="222">
          <cell r="F222">
            <v>0</v>
          </cell>
        </row>
        <row r="223">
          <cell r="F223">
            <v>0</v>
          </cell>
        </row>
        <row r="224">
          <cell r="F224">
            <v>0</v>
          </cell>
        </row>
        <row r="225">
          <cell r="F225">
            <v>0</v>
          </cell>
        </row>
        <row r="226">
          <cell r="F226">
            <v>0</v>
          </cell>
        </row>
        <row r="227">
          <cell r="F227">
            <v>0</v>
          </cell>
        </row>
        <row r="228">
          <cell r="F228">
            <v>0</v>
          </cell>
        </row>
        <row r="229">
          <cell r="F229">
            <v>0</v>
          </cell>
        </row>
        <row r="230">
          <cell r="F230">
            <v>0</v>
          </cell>
        </row>
        <row r="231">
          <cell r="F231">
            <v>0</v>
          </cell>
        </row>
        <row r="232">
          <cell r="F232">
            <v>0</v>
          </cell>
        </row>
        <row r="233">
          <cell r="F233">
            <v>0</v>
          </cell>
        </row>
        <row r="234">
          <cell r="F234">
            <v>0</v>
          </cell>
        </row>
        <row r="235">
          <cell r="F235">
            <v>0</v>
          </cell>
        </row>
        <row r="236">
          <cell r="F236">
            <v>0</v>
          </cell>
        </row>
        <row r="237">
          <cell r="F237">
            <v>0</v>
          </cell>
        </row>
        <row r="238">
          <cell r="F238">
            <v>0</v>
          </cell>
        </row>
        <row r="239">
          <cell r="F239">
            <v>0</v>
          </cell>
        </row>
        <row r="240">
          <cell r="F240">
            <v>0</v>
          </cell>
        </row>
        <row r="241">
          <cell r="F241">
            <v>0</v>
          </cell>
        </row>
        <row r="242">
          <cell r="F242">
            <v>0</v>
          </cell>
        </row>
        <row r="243">
          <cell r="F243">
            <v>0</v>
          </cell>
        </row>
        <row r="244">
          <cell r="F244">
            <v>0</v>
          </cell>
        </row>
        <row r="245">
          <cell r="F245">
            <v>0</v>
          </cell>
        </row>
        <row r="246">
          <cell r="F246">
            <v>0</v>
          </cell>
        </row>
        <row r="247">
          <cell r="F247">
            <v>0</v>
          </cell>
        </row>
        <row r="248">
          <cell r="F248">
            <v>0</v>
          </cell>
        </row>
        <row r="249">
          <cell r="F249">
            <v>0</v>
          </cell>
        </row>
        <row r="250">
          <cell r="F250">
            <v>0</v>
          </cell>
        </row>
        <row r="251">
          <cell r="F251">
            <v>0</v>
          </cell>
        </row>
        <row r="252">
          <cell r="F252">
            <v>0</v>
          </cell>
        </row>
        <row r="253">
          <cell r="F253">
            <v>0</v>
          </cell>
        </row>
        <row r="254">
          <cell r="F254">
            <v>0</v>
          </cell>
        </row>
        <row r="255">
          <cell r="F255">
            <v>0</v>
          </cell>
        </row>
        <row r="256">
          <cell r="F256">
            <v>0</v>
          </cell>
        </row>
        <row r="257">
          <cell r="F257">
            <v>0</v>
          </cell>
        </row>
        <row r="258">
          <cell r="F258">
            <v>0</v>
          </cell>
        </row>
        <row r="259">
          <cell r="F259">
            <v>0</v>
          </cell>
        </row>
        <row r="260">
          <cell r="F260">
            <v>0</v>
          </cell>
        </row>
        <row r="261">
          <cell r="F261">
            <v>0</v>
          </cell>
        </row>
        <row r="262">
          <cell r="F262">
            <v>0</v>
          </cell>
        </row>
        <row r="263">
          <cell r="F263">
            <v>0</v>
          </cell>
        </row>
        <row r="264">
          <cell r="F264">
            <v>0</v>
          </cell>
        </row>
        <row r="265">
          <cell r="F265">
            <v>0</v>
          </cell>
        </row>
        <row r="266">
          <cell r="F266">
            <v>0</v>
          </cell>
        </row>
        <row r="267">
          <cell r="F267">
            <v>0</v>
          </cell>
        </row>
        <row r="268">
          <cell r="F268">
            <v>0</v>
          </cell>
        </row>
        <row r="269">
          <cell r="F269">
            <v>0</v>
          </cell>
        </row>
        <row r="270">
          <cell r="F270">
            <v>0</v>
          </cell>
        </row>
        <row r="271">
          <cell r="F271">
            <v>0</v>
          </cell>
        </row>
        <row r="272">
          <cell r="F272">
            <v>0</v>
          </cell>
        </row>
        <row r="273">
          <cell r="F273">
            <v>0</v>
          </cell>
        </row>
        <row r="274">
          <cell r="F274">
            <v>0</v>
          </cell>
        </row>
        <row r="275">
          <cell r="F275">
            <v>0</v>
          </cell>
        </row>
        <row r="276">
          <cell r="F276">
            <v>0</v>
          </cell>
        </row>
        <row r="277">
          <cell r="F277">
            <v>0</v>
          </cell>
        </row>
        <row r="278">
          <cell r="F278">
            <v>0</v>
          </cell>
        </row>
        <row r="279">
          <cell r="F279">
            <v>0</v>
          </cell>
        </row>
        <row r="280">
          <cell r="F280">
            <v>0</v>
          </cell>
        </row>
        <row r="281">
          <cell r="F281">
            <v>0</v>
          </cell>
        </row>
        <row r="282">
          <cell r="F282">
            <v>0</v>
          </cell>
        </row>
        <row r="283">
          <cell r="F283">
            <v>0</v>
          </cell>
        </row>
        <row r="284">
          <cell r="F284">
            <v>0</v>
          </cell>
        </row>
        <row r="285">
          <cell r="F285">
            <v>0</v>
          </cell>
        </row>
        <row r="286">
          <cell r="F286">
            <v>0</v>
          </cell>
        </row>
        <row r="287">
          <cell r="F287">
            <v>0</v>
          </cell>
        </row>
        <row r="288">
          <cell r="F288">
            <v>0</v>
          </cell>
        </row>
        <row r="289">
          <cell r="F289">
            <v>0</v>
          </cell>
        </row>
        <row r="290">
          <cell r="F290">
            <v>0</v>
          </cell>
        </row>
        <row r="291">
          <cell r="F291">
            <v>0</v>
          </cell>
        </row>
        <row r="292">
          <cell r="F292">
            <v>0</v>
          </cell>
        </row>
        <row r="293">
          <cell r="F293">
            <v>0</v>
          </cell>
        </row>
        <row r="294">
          <cell r="F294">
            <v>0</v>
          </cell>
        </row>
        <row r="295">
          <cell r="F295">
            <v>0</v>
          </cell>
        </row>
        <row r="296">
          <cell r="F296">
            <v>0</v>
          </cell>
        </row>
        <row r="297">
          <cell r="F297">
            <v>0</v>
          </cell>
        </row>
        <row r="298">
          <cell r="F298">
            <v>0</v>
          </cell>
        </row>
        <row r="299">
          <cell r="F299">
            <v>0</v>
          </cell>
        </row>
        <row r="300">
          <cell r="F300">
            <v>0</v>
          </cell>
        </row>
        <row r="301">
          <cell r="F301">
            <v>0</v>
          </cell>
        </row>
        <row r="302">
          <cell r="F302">
            <v>0</v>
          </cell>
        </row>
        <row r="303">
          <cell r="F303">
            <v>0</v>
          </cell>
        </row>
        <row r="304">
          <cell r="F304">
            <v>0</v>
          </cell>
        </row>
        <row r="305">
          <cell r="F305">
            <v>0</v>
          </cell>
        </row>
        <row r="306">
          <cell r="F306">
            <v>0</v>
          </cell>
        </row>
        <row r="307">
          <cell r="F307">
            <v>0</v>
          </cell>
        </row>
        <row r="308">
          <cell r="F308">
            <v>0</v>
          </cell>
        </row>
        <row r="309">
          <cell r="F309">
            <v>0</v>
          </cell>
        </row>
        <row r="310">
          <cell r="F310">
            <v>0</v>
          </cell>
        </row>
        <row r="311">
          <cell r="F311">
            <v>0</v>
          </cell>
        </row>
        <row r="312">
          <cell r="F312">
            <v>0</v>
          </cell>
        </row>
        <row r="313">
          <cell r="F313">
            <v>0</v>
          </cell>
        </row>
        <row r="314">
          <cell r="F314">
            <v>0</v>
          </cell>
        </row>
        <row r="315">
          <cell r="F315">
            <v>0</v>
          </cell>
        </row>
        <row r="316">
          <cell r="F316">
            <v>0</v>
          </cell>
        </row>
        <row r="317">
          <cell r="F317">
            <v>0</v>
          </cell>
        </row>
        <row r="318">
          <cell r="F318">
            <v>0</v>
          </cell>
        </row>
        <row r="319">
          <cell r="F319">
            <v>0</v>
          </cell>
        </row>
        <row r="320">
          <cell r="F320">
            <v>0</v>
          </cell>
        </row>
        <row r="321">
          <cell r="F321">
            <v>0</v>
          </cell>
        </row>
        <row r="322">
          <cell r="F322">
            <v>0</v>
          </cell>
        </row>
        <row r="323">
          <cell r="F323">
            <v>0</v>
          </cell>
        </row>
        <row r="324">
          <cell r="F324">
            <v>0</v>
          </cell>
        </row>
        <row r="325">
          <cell r="F325">
            <v>0</v>
          </cell>
        </row>
        <row r="326">
          <cell r="F326">
            <v>0</v>
          </cell>
        </row>
        <row r="327">
          <cell r="F327">
            <v>0</v>
          </cell>
        </row>
        <row r="328">
          <cell r="F328">
            <v>0</v>
          </cell>
        </row>
        <row r="329">
          <cell r="F329">
            <v>0</v>
          </cell>
        </row>
        <row r="330">
          <cell r="F330">
            <v>0</v>
          </cell>
        </row>
        <row r="331">
          <cell r="F331">
            <v>0</v>
          </cell>
        </row>
        <row r="332">
          <cell r="F332">
            <v>0</v>
          </cell>
        </row>
        <row r="333">
          <cell r="F333">
            <v>0</v>
          </cell>
        </row>
        <row r="334">
          <cell r="F334">
            <v>0</v>
          </cell>
        </row>
        <row r="335">
          <cell r="F335">
            <v>0</v>
          </cell>
        </row>
        <row r="336">
          <cell r="F336">
            <v>0</v>
          </cell>
        </row>
        <row r="337">
          <cell r="F337">
            <v>0</v>
          </cell>
        </row>
        <row r="338">
          <cell r="F338">
            <v>0</v>
          </cell>
        </row>
        <row r="339">
          <cell r="F339">
            <v>0</v>
          </cell>
        </row>
        <row r="340">
          <cell r="F340">
            <v>0</v>
          </cell>
        </row>
        <row r="341">
          <cell r="F341">
            <v>0</v>
          </cell>
        </row>
        <row r="342">
          <cell r="F342">
            <v>0</v>
          </cell>
        </row>
        <row r="343">
          <cell r="F343">
            <v>0</v>
          </cell>
        </row>
        <row r="344">
          <cell r="F344">
            <v>0</v>
          </cell>
        </row>
        <row r="345">
          <cell r="F345">
            <v>0</v>
          </cell>
        </row>
        <row r="346">
          <cell r="F346">
            <v>0</v>
          </cell>
        </row>
        <row r="347">
          <cell r="F347">
            <v>0</v>
          </cell>
        </row>
        <row r="348">
          <cell r="F348">
            <v>0</v>
          </cell>
        </row>
        <row r="349">
          <cell r="F349">
            <v>0</v>
          </cell>
        </row>
        <row r="350">
          <cell r="F350">
            <v>0</v>
          </cell>
        </row>
        <row r="351">
          <cell r="F351">
            <v>0</v>
          </cell>
        </row>
        <row r="352">
          <cell r="F352">
            <v>0</v>
          </cell>
        </row>
        <row r="353">
          <cell r="F353">
            <v>0</v>
          </cell>
        </row>
        <row r="354">
          <cell r="F354">
            <v>0</v>
          </cell>
        </row>
        <row r="355">
          <cell r="F355">
            <v>0</v>
          </cell>
        </row>
        <row r="356">
          <cell r="F356">
            <v>0</v>
          </cell>
        </row>
        <row r="357">
          <cell r="F357">
            <v>0</v>
          </cell>
        </row>
        <row r="358">
          <cell r="F358">
            <v>0</v>
          </cell>
        </row>
        <row r="359">
          <cell r="F359">
            <v>0</v>
          </cell>
        </row>
        <row r="360">
          <cell r="F360">
            <v>0</v>
          </cell>
        </row>
        <row r="361">
          <cell r="F361">
            <v>0</v>
          </cell>
        </row>
        <row r="362">
          <cell r="F362">
            <v>0</v>
          </cell>
        </row>
        <row r="363">
          <cell r="F363">
            <v>0</v>
          </cell>
        </row>
        <row r="364">
          <cell r="F364">
            <v>0</v>
          </cell>
        </row>
        <row r="365">
          <cell r="F365">
            <v>0</v>
          </cell>
        </row>
        <row r="366">
          <cell r="F366">
            <v>0</v>
          </cell>
        </row>
        <row r="367">
          <cell r="F367">
            <v>0</v>
          </cell>
        </row>
        <row r="368">
          <cell r="F368">
            <v>0</v>
          </cell>
        </row>
        <row r="369">
          <cell r="F369">
            <v>0</v>
          </cell>
        </row>
        <row r="370">
          <cell r="F370">
            <v>0</v>
          </cell>
        </row>
        <row r="371">
          <cell r="F371">
            <v>0</v>
          </cell>
        </row>
        <row r="372">
          <cell r="F372">
            <v>0</v>
          </cell>
        </row>
        <row r="373">
          <cell r="F373">
            <v>0</v>
          </cell>
        </row>
        <row r="374">
          <cell r="F374">
            <v>0</v>
          </cell>
        </row>
        <row r="375">
          <cell r="F375">
            <v>0</v>
          </cell>
        </row>
        <row r="376">
          <cell r="F376">
            <v>0</v>
          </cell>
        </row>
        <row r="377">
          <cell r="F377">
            <v>0</v>
          </cell>
        </row>
        <row r="378">
          <cell r="F378">
            <v>0</v>
          </cell>
        </row>
        <row r="379">
          <cell r="F379">
            <v>0</v>
          </cell>
        </row>
        <row r="380">
          <cell r="F380">
            <v>0</v>
          </cell>
        </row>
        <row r="381">
          <cell r="F381">
            <v>0</v>
          </cell>
        </row>
        <row r="382">
          <cell r="F382">
            <v>0</v>
          </cell>
        </row>
        <row r="383">
          <cell r="F383">
            <v>0</v>
          </cell>
        </row>
        <row r="384">
          <cell r="F384">
            <v>0</v>
          </cell>
        </row>
        <row r="385">
          <cell r="F385">
            <v>0</v>
          </cell>
        </row>
        <row r="386">
          <cell r="F386">
            <v>0</v>
          </cell>
        </row>
        <row r="387">
          <cell r="F387">
            <v>0</v>
          </cell>
        </row>
        <row r="388">
          <cell r="F388">
            <v>0</v>
          </cell>
        </row>
        <row r="389">
          <cell r="F389">
            <v>0</v>
          </cell>
        </row>
        <row r="390">
          <cell r="F390">
            <v>0</v>
          </cell>
        </row>
        <row r="391">
          <cell r="F391">
            <v>0</v>
          </cell>
        </row>
        <row r="392">
          <cell r="F392">
            <v>0</v>
          </cell>
        </row>
        <row r="393">
          <cell r="F393">
            <v>0</v>
          </cell>
        </row>
        <row r="394">
          <cell r="F394">
            <v>0</v>
          </cell>
        </row>
        <row r="395">
          <cell r="F395">
            <v>0</v>
          </cell>
        </row>
        <row r="396">
          <cell r="F396">
            <v>0</v>
          </cell>
        </row>
        <row r="397">
          <cell r="F397">
            <v>0</v>
          </cell>
        </row>
        <row r="398">
          <cell r="F398">
            <v>0</v>
          </cell>
        </row>
        <row r="399">
          <cell r="F399">
            <v>0</v>
          </cell>
        </row>
        <row r="400">
          <cell r="F400">
            <v>0</v>
          </cell>
        </row>
        <row r="401">
          <cell r="F401">
            <v>0</v>
          </cell>
        </row>
        <row r="402">
          <cell r="F402">
            <v>0</v>
          </cell>
        </row>
        <row r="403">
          <cell r="F403">
            <v>0</v>
          </cell>
        </row>
        <row r="404">
          <cell r="F404">
            <v>0</v>
          </cell>
        </row>
        <row r="405">
          <cell r="F405">
            <v>0</v>
          </cell>
        </row>
        <row r="406">
          <cell r="F406">
            <v>0</v>
          </cell>
        </row>
        <row r="407">
          <cell r="F407">
            <v>0</v>
          </cell>
        </row>
        <row r="408">
          <cell r="F408">
            <v>0</v>
          </cell>
        </row>
        <row r="409">
          <cell r="F409">
            <v>0</v>
          </cell>
        </row>
        <row r="410">
          <cell r="F410">
            <v>0</v>
          </cell>
        </row>
        <row r="411">
          <cell r="F411">
            <v>0</v>
          </cell>
        </row>
        <row r="412">
          <cell r="F412">
            <v>0</v>
          </cell>
        </row>
        <row r="413">
          <cell r="F413">
            <v>0</v>
          </cell>
        </row>
        <row r="414">
          <cell r="F414">
            <v>0</v>
          </cell>
        </row>
        <row r="415">
          <cell r="F415">
            <v>0</v>
          </cell>
        </row>
        <row r="416">
          <cell r="F416">
            <v>0</v>
          </cell>
        </row>
        <row r="417">
          <cell r="F417">
            <v>0</v>
          </cell>
        </row>
        <row r="418">
          <cell r="F418">
            <v>0</v>
          </cell>
        </row>
        <row r="419">
          <cell r="F419">
            <v>0</v>
          </cell>
        </row>
        <row r="420">
          <cell r="F420">
            <v>0</v>
          </cell>
        </row>
        <row r="421">
          <cell r="F421">
            <v>0</v>
          </cell>
        </row>
        <row r="422">
          <cell r="F422">
            <v>0</v>
          </cell>
        </row>
        <row r="423">
          <cell r="F423">
            <v>0</v>
          </cell>
        </row>
        <row r="424">
          <cell r="F424">
            <v>0</v>
          </cell>
        </row>
        <row r="425">
          <cell r="F425">
            <v>0</v>
          </cell>
        </row>
        <row r="426">
          <cell r="F426">
            <v>0</v>
          </cell>
        </row>
        <row r="427">
          <cell r="F427">
            <v>0</v>
          </cell>
        </row>
        <row r="428">
          <cell r="F428">
            <v>0</v>
          </cell>
        </row>
        <row r="429">
          <cell r="F429">
            <v>0</v>
          </cell>
        </row>
        <row r="430">
          <cell r="F430">
            <v>0</v>
          </cell>
        </row>
        <row r="431">
          <cell r="F431">
            <v>0</v>
          </cell>
        </row>
        <row r="432">
          <cell r="F432">
            <v>0</v>
          </cell>
        </row>
        <row r="433">
          <cell r="F433">
            <v>0</v>
          </cell>
        </row>
        <row r="434">
          <cell r="F434">
            <v>0</v>
          </cell>
        </row>
        <row r="435">
          <cell r="F435">
            <v>0</v>
          </cell>
        </row>
        <row r="436">
          <cell r="F436">
            <v>0</v>
          </cell>
        </row>
        <row r="437">
          <cell r="F437">
            <v>0</v>
          </cell>
        </row>
        <row r="438">
          <cell r="F438">
            <v>0</v>
          </cell>
        </row>
        <row r="439">
          <cell r="F439">
            <v>0</v>
          </cell>
        </row>
        <row r="440">
          <cell r="F440">
            <v>0</v>
          </cell>
        </row>
        <row r="441">
          <cell r="F441">
            <v>0</v>
          </cell>
        </row>
        <row r="442">
          <cell r="F442">
            <v>0</v>
          </cell>
        </row>
        <row r="443">
          <cell r="F443">
            <v>0</v>
          </cell>
        </row>
        <row r="444">
          <cell r="F444">
            <v>0</v>
          </cell>
        </row>
        <row r="445">
          <cell r="F445">
            <v>0</v>
          </cell>
        </row>
        <row r="446">
          <cell r="F446">
            <v>0</v>
          </cell>
        </row>
        <row r="447">
          <cell r="F447">
            <v>0</v>
          </cell>
        </row>
        <row r="448">
          <cell r="F448">
            <v>0</v>
          </cell>
        </row>
        <row r="449">
          <cell r="F449">
            <v>0</v>
          </cell>
        </row>
        <row r="450">
          <cell r="F450">
            <v>0</v>
          </cell>
        </row>
        <row r="451">
          <cell r="F451">
            <v>0</v>
          </cell>
        </row>
        <row r="452">
          <cell r="F452">
            <v>0</v>
          </cell>
        </row>
        <row r="453">
          <cell r="F453">
            <v>0</v>
          </cell>
        </row>
        <row r="454">
          <cell r="F454">
            <v>0</v>
          </cell>
        </row>
        <row r="455">
          <cell r="F455">
            <v>0</v>
          </cell>
        </row>
        <row r="456">
          <cell r="F456">
            <v>0</v>
          </cell>
        </row>
        <row r="457">
          <cell r="F457">
            <v>0</v>
          </cell>
        </row>
        <row r="458">
          <cell r="F458">
            <v>0</v>
          </cell>
        </row>
        <row r="459">
          <cell r="F459">
            <v>0</v>
          </cell>
        </row>
        <row r="460">
          <cell r="F460">
            <v>0</v>
          </cell>
        </row>
        <row r="461">
          <cell r="F461">
            <v>0</v>
          </cell>
        </row>
        <row r="462">
          <cell r="F462">
            <v>0</v>
          </cell>
        </row>
        <row r="463">
          <cell r="F463">
            <v>0</v>
          </cell>
        </row>
        <row r="464">
          <cell r="F464">
            <v>0</v>
          </cell>
        </row>
        <row r="465">
          <cell r="F465">
            <v>0</v>
          </cell>
        </row>
        <row r="466">
          <cell r="F466">
            <v>0</v>
          </cell>
        </row>
        <row r="467">
          <cell r="F467">
            <v>0</v>
          </cell>
        </row>
        <row r="468">
          <cell r="F468">
            <v>0</v>
          </cell>
        </row>
        <row r="469">
          <cell r="F469">
            <v>0</v>
          </cell>
        </row>
        <row r="470">
          <cell r="F470">
            <v>0</v>
          </cell>
        </row>
        <row r="471">
          <cell r="F471">
            <v>0</v>
          </cell>
        </row>
        <row r="472">
          <cell r="F472">
            <v>0</v>
          </cell>
        </row>
        <row r="473">
          <cell r="F473">
            <v>0</v>
          </cell>
        </row>
        <row r="474">
          <cell r="F474">
            <v>0</v>
          </cell>
        </row>
        <row r="475">
          <cell r="F475">
            <v>0</v>
          </cell>
        </row>
        <row r="476">
          <cell r="F476">
            <v>0</v>
          </cell>
        </row>
        <row r="477">
          <cell r="F477">
            <v>0</v>
          </cell>
        </row>
        <row r="478">
          <cell r="F478">
            <v>0</v>
          </cell>
        </row>
        <row r="479">
          <cell r="F479">
            <v>0</v>
          </cell>
        </row>
        <row r="480">
          <cell r="F480">
            <v>0</v>
          </cell>
        </row>
        <row r="481">
          <cell r="F481">
            <v>0</v>
          </cell>
        </row>
        <row r="482">
          <cell r="F482">
            <v>0</v>
          </cell>
        </row>
        <row r="483">
          <cell r="F483">
            <v>0</v>
          </cell>
        </row>
        <row r="484">
          <cell r="F484">
            <v>0</v>
          </cell>
        </row>
        <row r="485">
          <cell r="F485">
            <v>0</v>
          </cell>
        </row>
        <row r="486">
          <cell r="F486">
            <v>0</v>
          </cell>
        </row>
        <row r="487">
          <cell r="F487">
            <v>0</v>
          </cell>
        </row>
        <row r="488">
          <cell r="F488">
            <v>0</v>
          </cell>
        </row>
        <row r="489">
          <cell r="F489">
            <v>0</v>
          </cell>
        </row>
        <row r="490">
          <cell r="F490">
            <v>0</v>
          </cell>
        </row>
        <row r="491">
          <cell r="F491">
            <v>0</v>
          </cell>
        </row>
        <row r="492">
          <cell r="F492">
            <v>0</v>
          </cell>
        </row>
        <row r="493">
          <cell r="F493">
            <v>0</v>
          </cell>
        </row>
        <row r="494">
          <cell r="F494">
            <v>0</v>
          </cell>
        </row>
        <row r="495">
          <cell r="F495">
            <v>0</v>
          </cell>
        </row>
        <row r="496">
          <cell r="F496">
            <v>0</v>
          </cell>
        </row>
        <row r="497">
          <cell r="F497">
            <v>0</v>
          </cell>
        </row>
        <row r="498">
          <cell r="F498">
            <v>0</v>
          </cell>
        </row>
        <row r="499">
          <cell r="F499">
            <v>0</v>
          </cell>
        </row>
        <row r="500">
          <cell r="F500">
            <v>0</v>
          </cell>
        </row>
        <row r="501">
          <cell r="F501">
            <v>0</v>
          </cell>
        </row>
        <row r="502">
          <cell r="F502">
            <v>0</v>
          </cell>
        </row>
        <row r="503">
          <cell r="F503">
            <v>0</v>
          </cell>
        </row>
        <row r="504">
          <cell r="F504">
            <v>0</v>
          </cell>
        </row>
        <row r="505">
          <cell r="F505">
            <v>0</v>
          </cell>
        </row>
        <row r="506">
          <cell r="F506">
            <v>0</v>
          </cell>
        </row>
        <row r="507">
          <cell r="F507">
            <v>0</v>
          </cell>
        </row>
        <row r="508">
          <cell r="F508">
            <v>0</v>
          </cell>
        </row>
        <row r="509">
          <cell r="F509">
            <v>0</v>
          </cell>
        </row>
        <row r="510">
          <cell r="F510">
            <v>0</v>
          </cell>
        </row>
        <row r="511">
          <cell r="F511">
            <v>0</v>
          </cell>
        </row>
        <row r="512">
          <cell r="F512">
            <v>0</v>
          </cell>
        </row>
        <row r="513">
          <cell r="F513">
            <v>0</v>
          </cell>
        </row>
        <row r="514">
          <cell r="F514">
            <v>0</v>
          </cell>
        </row>
        <row r="515">
          <cell r="F515">
            <v>0</v>
          </cell>
        </row>
        <row r="516">
          <cell r="F516">
            <v>0</v>
          </cell>
        </row>
        <row r="517">
          <cell r="F517">
            <v>0</v>
          </cell>
        </row>
        <row r="518">
          <cell r="F518">
            <v>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row r="611">
          <cell r="F611">
            <v>0</v>
          </cell>
        </row>
        <row r="612">
          <cell r="F612">
            <v>0</v>
          </cell>
        </row>
        <row r="613">
          <cell r="F613">
            <v>0</v>
          </cell>
        </row>
        <row r="614">
          <cell r="F614">
            <v>0</v>
          </cell>
        </row>
        <row r="615">
          <cell r="F615">
            <v>0</v>
          </cell>
        </row>
        <row r="616">
          <cell r="F616">
            <v>0</v>
          </cell>
        </row>
        <row r="617">
          <cell r="F617">
            <v>0</v>
          </cell>
        </row>
        <row r="618">
          <cell r="F618">
            <v>0</v>
          </cell>
        </row>
        <row r="619">
          <cell r="F619">
            <v>0</v>
          </cell>
        </row>
        <row r="620">
          <cell r="F620">
            <v>0</v>
          </cell>
        </row>
        <row r="621">
          <cell r="F621">
            <v>0</v>
          </cell>
        </row>
        <row r="622">
          <cell r="F622">
            <v>0</v>
          </cell>
        </row>
        <row r="623">
          <cell r="F623">
            <v>0</v>
          </cell>
        </row>
        <row r="624">
          <cell r="F624">
            <v>0</v>
          </cell>
        </row>
        <row r="625">
          <cell r="F625">
            <v>0</v>
          </cell>
        </row>
        <row r="626">
          <cell r="F626">
            <v>0</v>
          </cell>
        </row>
        <row r="627">
          <cell r="F627">
            <v>0</v>
          </cell>
        </row>
        <row r="628">
          <cell r="F628">
            <v>0</v>
          </cell>
        </row>
        <row r="629">
          <cell r="F629">
            <v>0</v>
          </cell>
        </row>
        <row r="630">
          <cell r="F630">
            <v>0</v>
          </cell>
        </row>
        <row r="631">
          <cell r="F631">
            <v>0</v>
          </cell>
        </row>
        <row r="632">
          <cell r="F632">
            <v>0</v>
          </cell>
        </row>
        <row r="633">
          <cell r="F633">
            <v>0</v>
          </cell>
        </row>
        <row r="634">
          <cell r="F634">
            <v>0</v>
          </cell>
        </row>
        <row r="635">
          <cell r="F635">
            <v>0</v>
          </cell>
        </row>
        <row r="636">
          <cell r="F636">
            <v>0</v>
          </cell>
        </row>
        <row r="637">
          <cell r="F637">
            <v>0</v>
          </cell>
        </row>
        <row r="638">
          <cell r="F638">
            <v>0</v>
          </cell>
        </row>
        <row r="639">
          <cell r="F639">
            <v>0</v>
          </cell>
        </row>
        <row r="640">
          <cell r="F640">
            <v>0</v>
          </cell>
        </row>
        <row r="641">
          <cell r="F641">
            <v>0</v>
          </cell>
        </row>
        <row r="642">
          <cell r="F642">
            <v>0</v>
          </cell>
        </row>
        <row r="643">
          <cell r="F643">
            <v>0</v>
          </cell>
        </row>
        <row r="644">
          <cell r="F644">
            <v>0</v>
          </cell>
        </row>
        <row r="645">
          <cell r="F645">
            <v>0</v>
          </cell>
        </row>
        <row r="646">
          <cell r="F646">
            <v>0</v>
          </cell>
        </row>
        <row r="647">
          <cell r="F647">
            <v>0</v>
          </cell>
        </row>
        <row r="648">
          <cell r="F648">
            <v>0</v>
          </cell>
        </row>
        <row r="649">
          <cell r="F649">
            <v>0</v>
          </cell>
        </row>
        <row r="650">
          <cell r="F650">
            <v>0</v>
          </cell>
        </row>
        <row r="651">
          <cell r="F651">
            <v>0</v>
          </cell>
        </row>
        <row r="652">
          <cell r="F652">
            <v>0</v>
          </cell>
        </row>
        <row r="653">
          <cell r="F653">
            <v>0</v>
          </cell>
        </row>
        <row r="654">
          <cell r="F654">
            <v>0</v>
          </cell>
        </row>
        <row r="655">
          <cell r="F655">
            <v>0</v>
          </cell>
        </row>
        <row r="656">
          <cell r="F656">
            <v>0</v>
          </cell>
        </row>
        <row r="657">
          <cell r="F657">
            <v>0</v>
          </cell>
        </row>
        <row r="658">
          <cell r="F658">
            <v>0</v>
          </cell>
        </row>
        <row r="659">
          <cell r="F659">
            <v>0</v>
          </cell>
        </row>
        <row r="660">
          <cell r="F660">
            <v>0</v>
          </cell>
        </row>
        <row r="661">
          <cell r="F661">
            <v>0</v>
          </cell>
        </row>
        <row r="662">
          <cell r="F662">
            <v>0</v>
          </cell>
        </row>
        <row r="663">
          <cell r="F663">
            <v>0</v>
          </cell>
        </row>
        <row r="664">
          <cell r="F664">
            <v>0</v>
          </cell>
        </row>
        <row r="665">
          <cell r="F665">
            <v>0</v>
          </cell>
        </row>
        <row r="666">
          <cell r="F666">
            <v>0</v>
          </cell>
        </row>
        <row r="667">
          <cell r="F667">
            <v>0</v>
          </cell>
        </row>
        <row r="668">
          <cell r="F668">
            <v>0</v>
          </cell>
        </row>
        <row r="669">
          <cell r="F669">
            <v>0</v>
          </cell>
        </row>
        <row r="670">
          <cell r="F670">
            <v>0</v>
          </cell>
        </row>
        <row r="671">
          <cell r="F671">
            <v>0</v>
          </cell>
        </row>
        <row r="672">
          <cell r="F672">
            <v>0</v>
          </cell>
        </row>
        <row r="673">
          <cell r="F673">
            <v>0</v>
          </cell>
        </row>
        <row r="674">
          <cell r="F674">
            <v>0</v>
          </cell>
        </row>
        <row r="675">
          <cell r="F675">
            <v>0</v>
          </cell>
        </row>
        <row r="676">
          <cell r="F676">
            <v>0</v>
          </cell>
        </row>
        <row r="677">
          <cell r="F677">
            <v>0</v>
          </cell>
        </row>
        <row r="678">
          <cell r="F678">
            <v>0</v>
          </cell>
        </row>
        <row r="679">
          <cell r="F679">
            <v>0</v>
          </cell>
        </row>
        <row r="680">
          <cell r="F680">
            <v>0</v>
          </cell>
        </row>
        <row r="681">
          <cell r="F681">
            <v>0</v>
          </cell>
        </row>
        <row r="682">
          <cell r="F682">
            <v>0</v>
          </cell>
        </row>
        <row r="683">
          <cell r="F683">
            <v>0</v>
          </cell>
        </row>
        <row r="684">
          <cell r="F684">
            <v>0</v>
          </cell>
        </row>
        <row r="685">
          <cell r="F685">
            <v>0</v>
          </cell>
        </row>
        <row r="686">
          <cell r="F686">
            <v>0</v>
          </cell>
        </row>
        <row r="687">
          <cell r="F687">
            <v>0</v>
          </cell>
        </row>
        <row r="688">
          <cell r="F688">
            <v>0</v>
          </cell>
        </row>
        <row r="689">
          <cell r="F689">
            <v>0</v>
          </cell>
        </row>
        <row r="690">
          <cell r="F690">
            <v>0</v>
          </cell>
        </row>
        <row r="691">
          <cell r="F691">
            <v>0</v>
          </cell>
        </row>
        <row r="692">
          <cell r="F692">
            <v>0</v>
          </cell>
        </row>
        <row r="693">
          <cell r="F693">
            <v>0</v>
          </cell>
        </row>
        <row r="694">
          <cell r="F694">
            <v>0</v>
          </cell>
        </row>
        <row r="695">
          <cell r="F695">
            <v>0</v>
          </cell>
        </row>
        <row r="696">
          <cell r="F696">
            <v>0</v>
          </cell>
        </row>
        <row r="697">
          <cell r="F697">
            <v>0</v>
          </cell>
        </row>
        <row r="698">
          <cell r="F698">
            <v>0</v>
          </cell>
        </row>
        <row r="699">
          <cell r="F699">
            <v>0</v>
          </cell>
        </row>
        <row r="700">
          <cell r="F700">
            <v>0</v>
          </cell>
        </row>
        <row r="701">
          <cell r="F701">
            <v>0</v>
          </cell>
        </row>
        <row r="702">
          <cell r="F702">
            <v>0</v>
          </cell>
        </row>
        <row r="703">
          <cell r="F703">
            <v>0</v>
          </cell>
        </row>
        <row r="704">
          <cell r="F704">
            <v>0</v>
          </cell>
        </row>
        <row r="705">
          <cell r="F705">
            <v>0</v>
          </cell>
        </row>
        <row r="706">
          <cell r="F706">
            <v>0</v>
          </cell>
        </row>
        <row r="707">
          <cell r="F707">
            <v>0</v>
          </cell>
        </row>
        <row r="708">
          <cell r="F708">
            <v>0</v>
          </cell>
        </row>
        <row r="709">
          <cell r="F709">
            <v>0</v>
          </cell>
        </row>
        <row r="710">
          <cell r="F710">
            <v>0</v>
          </cell>
        </row>
        <row r="711">
          <cell r="F711">
            <v>0</v>
          </cell>
        </row>
        <row r="712">
          <cell r="F712">
            <v>0</v>
          </cell>
        </row>
        <row r="713">
          <cell r="F713">
            <v>0</v>
          </cell>
        </row>
        <row r="714">
          <cell r="F714">
            <v>0</v>
          </cell>
        </row>
        <row r="715">
          <cell r="F715">
            <v>0</v>
          </cell>
        </row>
        <row r="716">
          <cell r="F716">
            <v>0</v>
          </cell>
        </row>
        <row r="717">
          <cell r="F717">
            <v>0</v>
          </cell>
        </row>
        <row r="718">
          <cell r="F718">
            <v>0</v>
          </cell>
        </row>
        <row r="719">
          <cell r="F719">
            <v>0</v>
          </cell>
        </row>
        <row r="720">
          <cell r="F720">
            <v>0</v>
          </cell>
        </row>
        <row r="721">
          <cell r="F721">
            <v>0</v>
          </cell>
        </row>
        <row r="722">
          <cell r="F722">
            <v>0</v>
          </cell>
        </row>
        <row r="723">
          <cell r="F723">
            <v>0</v>
          </cell>
        </row>
        <row r="724">
          <cell r="F724">
            <v>0</v>
          </cell>
        </row>
        <row r="725">
          <cell r="F725">
            <v>0</v>
          </cell>
        </row>
        <row r="726">
          <cell r="F726">
            <v>0</v>
          </cell>
        </row>
        <row r="727">
          <cell r="F727">
            <v>0</v>
          </cell>
        </row>
        <row r="728">
          <cell r="F728">
            <v>0</v>
          </cell>
        </row>
        <row r="729">
          <cell r="F729">
            <v>0</v>
          </cell>
        </row>
        <row r="730">
          <cell r="F730">
            <v>0</v>
          </cell>
        </row>
        <row r="731">
          <cell r="F731">
            <v>0</v>
          </cell>
        </row>
        <row r="732">
          <cell r="F732">
            <v>0</v>
          </cell>
        </row>
        <row r="733">
          <cell r="F733">
            <v>0</v>
          </cell>
        </row>
        <row r="734">
          <cell r="F734">
            <v>0</v>
          </cell>
        </row>
        <row r="735">
          <cell r="F735">
            <v>0</v>
          </cell>
        </row>
        <row r="736">
          <cell r="F736">
            <v>0</v>
          </cell>
        </row>
        <row r="737">
          <cell r="F737">
            <v>0</v>
          </cell>
        </row>
        <row r="738">
          <cell r="F738">
            <v>0</v>
          </cell>
        </row>
        <row r="739">
          <cell r="F739">
            <v>0</v>
          </cell>
        </row>
        <row r="740">
          <cell r="F740">
            <v>0</v>
          </cell>
        </row>
        <row r="741">
          <cell r="F741">
            <v>0</v>
          </cell>
        </row>
        <row r="742">
          <cell r="F742">
            <v>0</v>
          </cell>
        </row>
        <row r="743">
          <cell r="F743">
            <v>0</v>
          </cell>
        </row>
        <row r="744">
          <cell r="F744">
            <v>0</v>
          </cell>
        </row>
        <row r="745">
          <cell r="F745">
            <v>0</v>
          </cell>
        </row>
        <row r="746">
          <cell r="F746">
            <v>0</v>
          </cell>
        </row>
        <row r="747">
          <cell r="F747">
            <v>0</v>
          </cell>
        </row>
        <row r="748">
          <cell r="F748">
            <v>0</v>
          </cell>
        </row>
        <row r="749">
          <cell r="F749">
            <v>0</v>
          </cell>
        </row>
        <row r="750">
          <cell r="F750">
            <v>0</v>
          </cell>
        </row>
        <row r="751">
          <cell r="F751">
            <v>0</v>
          </cell>
        </row>
        <row r="752">
          <cell r="F752">
            <v>0</v>
          </cell>
        </row>
        <row r="753">
          <cell r="F753">
            <v>0</v>
          </cell>
        </row>
        <row r="754">
          <cell r="F754">
            <v>0</v>
          </cell>
        </row>
        <row r="755">
          <cell r="F755">
            <v>0</v>
          </cell>
        </row>
        <row r="756">
          <cell r="F756">
            <v>0</v>
          </cell>
        </row>
        <row r="757">
          <cell r="F757">
            <v>0</v>
          </cell>
        </row>
        <row r="758">
          <cell r="F758">
            <v>0</v>
          </cell>
        </row>
        <row r="759">
          <cell r="F759">
            <v>0</v>
          </cell>
        </row>
        <row r="760">
          <cell r="F760">
            <v>0</v>
          </cell>
        </row>
        <row r="761">
          <cell r="F761">
            <v>0</v>
          </cell>
        </row>
        <row r="762">
          <cell r="F762">
            <v>0</v>
          </cell>
        </row>
        <row r="763">
          <cell r="F763">
            <v>0</v>
          </cell>
        </row>
        <row r="764">
          <cell r="F764">
            <v>0</v>
          </cell>
        </row>
        <row r="765">
          <cell r="F765">
            <v>0</v>
          </cell>
        </row>
        <row r="766">
          <cell r="F766">
            <v>0</v>
          </cell>
        </row>
        <row r="767">
          <cell r="F767">
            <v>0</v>
          </cell>
        </row>
        <row r="768">
          <cell r="F768">
            <v>0</v>
          </cell>
        </row>
        <row r="769">
          <cell r="F769">
            <v>0</v>
          </cell>
        </row>
        <row r="770">
          <cell r="F770">
            <v>0</v>
          </cell>
        </row>
        <row r="771">
          <cell r="F771">
            <v>0</v>
          </cell>
        </row>
        <row r="772">
          <cell r="F772">
            <v>0</v>
          </cell>
        </row>
        <row r="773">
          <cell r="F773">
            <v>0</v>
          </cell>
        </row>
        <row r="774">
          <cell r="F774">
            <v>0</v>
          </cell>
        </row>
        <row r="775">
          <cell r="F775">
            <v>0</v>
          </cell>
        </row>
        <row r="776">
          <cell r="F776">
            <v>0</v>
          </cell>
        </row>
        <row r="777">
          <cell r="F777">
            <v>0</v>
          </cell>
        </row>
        <row r="778">
          <cell r="F778">
            <v>0</v>
          </cell>
        </row>
        <row r="779">
          <cell r="F779">
            <v>0</v>
          </cell>
        </row>
        <row r="780">
          <cell r="F780">
            <v>0</v>
          </cell>
        </row>
        <row r="781">
          <cell r="F781">
            <v>0</v>
          </cell>
        </row>
        <row r="782">
          <cell r="F782">
            <v>0</v>
          </cell>
        </row>
        <row r="783">
          <cell r="F783">
            <v>0</v>
          </cell>
        </row>
        <row r="784">
          <cell r="F784">
            <v>0</v>
          </cell>
        </row>
        <row r="785">
          <cell r="F785">
            <v>0</v>
          </cell>
        </row>
        <row r="786">
          <cell r="F786">
            <v>0</v>
          </cell>
        </row>
        <row r="787">
          <cell r="F787">
            <v>0</v>
          </cell>
        </row>
        <row r="788">
          <cell r="F788">
            <v>0</v>
          </cell>
        </row>
        <row r="789">
          <cell r="F789">
            <v>0</v>
          </cell>
        </row>
        <row r="790">
          <cell r="F790">
            <v>0</v>
          </cell>
        </row>
        <row r="791">
          <cell r="F791">
            <v>0</v>
          </cell>
        </row>
        <row r="792">
          <cell r="F792">
            <v>0</v>
          </cell>
        </row>
        <row r="793">
          <cell r="F793">
            <v>0</v>
          </cell>
        </row>
        <row r="794">
          <cell r="F794">
            <v>0</v>
          </cell>
        </row>
        <row r="795">
          <cell r="F795">
            <v>0</v>
          </cell>
        </row>
        <row r="796">
          <cell r="F796">
            <v>0</v>
          </cell>
        </row>
        <row r="797">
          <cell r="F797">
            <v>0</v>
          </cell>
        </row>
        <row r="798">
          <cell r="F798">
            <v>0</v>
          </cell>
        </row>
        <row r="799">
          <cell r="F799">
            <v>0</v>
          </cell>
        </row>
        <row r="800">
          <cell r="F800">
            <v>0</v>
          </cell>
        </row>
        <row r="801">
          <cell r="F801">
            <v>0</v>
          </cell>
        </row>
        <row r="802">
          <cell r="F802">
            <v>0</v>
          </cell>
        </row>
        <row r="803">
          <cell r="F803">
            <v>0</v>
          </cell>
        </row>
        <row r="804">
          <cell r="F804">
            <v>0</v>
          </cell>
        </row>
        <row r="805">
          <cell r="F805">
            <v>0</v>
          </cell>
        </row>
        <row r="806">
          <cell r="F806">
            <v>0</v>
          </cell>
        </row>
        <row r="807">
          <cell r="F807">
            <v>0</v>
          </cell>
        </row>
        <row r="808">
          <cell r="F808">
            <v>0</v>
          </cell>
        </row>
        <row r="809">
          <cell r="F809">
            <v>0</v>
          </cell>
        </row>
        <row r="810">
          <cell r="F810">
            <v>0</v>
          </cell>
        </row>
        <row r="811">
          <cell r="F811">
            <v>0</v>
          </cell>
        </row>
        <row r="812">
          <cell r="F812">
            <v>0</v>
          </cell>
        </row>
        <row r="813">
          <cell r="F813">
            <v>0</v>
          </cell>
        </row>
        <row r="814">
          <cell r="F814">
            <v>0</v>
          </cell>
        </row>
        <row r="815">
          <cell r="F815">
            <v>0</v>
          </cell>
        </row>
        <row r="816">
          <cell r="F816">
            <v>0</v>
          </cell>
        </row>
        <row r="817">
          <cell r="F817">
            <v>0</v>
          </cell>
        </row>
        <row r="818">
          <cell r="F818">
            <v>0</v>
          </cell>
        </row>
        <row r="819">
          <cell r="F819">
            <v>0</v>
          </cell>
        </row>
        <row r="820">
          <cell r="F820">
            <v>0</v>
          </cell>
        </row>
        <row r="821">
          <cell r="F821">
            <v>0</v>
          </cell>
        </row>
        <row r="822">
          <cell r="F822">
            <v>0</v>
          </cell>
        </row>
        <row r="823">
          <cell r="F823">
            <v>0</v>
          </cell>
        </row>
        <row r="824">
          <cell r="F824">
            <v>0</v>
          </cell>
        </row>
        <row r="825">
          <cell r="F825">
            <v>0</v>
          </cell>
        </row>
        <row r="826">
          <cell r="F826">
            <v>0</v>
          </cell>
        </row>
        <row r="827">
          <cell r="F827">
            <v>0</v>
          </cell>
        </row>
        <row r="828">
          <cell r="F828">
            <v>0</v>
          </cell>
        </row>
        <row r="829">
          <cell r="F829">
            <v>0</v>
          </cell>
        </row>
        <row r="830">
          <cell r="F830">
            <v>0</v>
          </cell>
        </row>
        <row r="831">
          <cell r="F831">
            <v>0</v>
          </cell>
        </row>
        <row r="832">
          <cell r="F832">
            <v>0</v>
          </cell>
        </row>
        <row r="833">
          <cell r="F833">
            <v>0</v>
          </cell>
        </row>
        <row r="834">
          <cell r="F834">
            <v>0</v>
          </cell>
        </row>
        <row r="835">
          <cell r="F835">
            <v>0</v>
          </cell>
        </row>
        <row r="836">
          <cell r="F836">
            <v>0</v>
          </cell>
        </row>
        <row r="837">
          <cell r="F837">
            <v>0</v>
          </cell>
        </row>
        <row r="838">
          <cell r="F838">
            <v>0</v>
          </cell>
        </row>
        <row r="839">
          <cell r="F839">
            <v>0</v>
          </cell>
        </row>
        <row r="840">
          <cell r="F840">
            <v>0</v>
          </cell>
        </row>
        <row r="841">
          <cell r="F841">
            <v>0</v>
          </cell>
        </row>
        <row r="842">
          <cell r="F842">
            <v>0</v>
          </cell>
        </row>
        <row r="843">
          <cell r="F843">
            <v>0</v>
          </cell>
        </row>
        <row r="844">
          <cell r="F844">
            <v>0</v>
          </cell>
        </row>
        <row r="845">
          <cell r="F845">
            <v>0</v>
          </cell>
        </row>
        <row r="846">
          <cell r="F846">
            <v>0</v>
          </cell>
        </row>
        <row r="847">
          <cell r="F847">
            <v>0</v>
          </cell>
        </row>
        <row r="848">
          <cell r="F848">
            <v>0</v>
          </cell>
        </row>
        <row r="849">
          <cell r="F849">
            <v>0</v>
          </cell>
        </row>
        <row r="850">
          <cell r="F850">
            <v>0</v>
          </cell>
        </row>
        <row r="851">
          <cell r="F851">
            <v>0</v>
          </cell>
        </row>
        <row r="852">
          <cell r="F852">
            <v>0</v>
          </cell>
        </row>
        <row r="853">
          <cell r="F853">
            <v>0</v>
          </cell>
        </row>
        <row r="854">
          <cell r="F854">
            <v>0</v>
          </cell>
        </row>
        <row r="855">
          <cell r="F855">
            <v>0</v>
          </cell>
        </row>
        <row r="856">
          <cell r="F856">
            <v>0</v>
          </cell>
        </row>
        <row r="857">
          <cell r="F857">
            <v>0</v>
          </cell>
        </row>
        <row r="858">
          <cell r="F858">
            <v>0</v>
          </cell>
        </row>
        <row r="859">
          <cell r="F859">
            <v>0</v>
          </cell>
        </row>
        <row r="860">
          <cell r="F860">
            <v>0</v>
          </cell>
        </row>
        <row r="861">
          <cell r="F861">
            <v>0</v>
          </cell>
        </row>
        <row r="862">
          <cell r="F862">
            <v>0</v>
          </cell>
        </row>
        <row r="863">
          <cell r="F863">
            <v>0</v>
          </cell>
        </row>
        <row r="864">
          <cell r="F864">
            <v>0</v>
          </cell>
        </row>
        <row r="865">
          <cell r="F865">
            <v>0</v>
          </cell>
        </row>
        <row r="866">
          <cell r="F866">
            <v>0</v>
          </cell>
        </row>
        <row r="867">
          <cell r="F867">
            <v>0</v>
          </cell>
        </row>
        <row r="868">
          <cell r="F868">
            <v>0</v>
          </cell>
        </row>
        <row r="869">
          <cell r="F869">
            <v>0</v>
          </cell>
        </row>
        <row r="870">
          <cell r="F870">
            <v>0</v>
          </cell>
        </row>
        <row r="871">
          <cell r="F871">
            <v>0</v>
          </cell>
        </row>
        <row r="872">
          <cell r="F872">
            <v>0</v>
          </cell>
        </row>
        <row r="873">
          <cell r="F873">
            <v>0</v>
          </cell>
        </row>
        <row r="874">
          <cell r="F874">
            <v>0</v>
          </cell>
        </row>
        <row r="875">
          <cell r="F875">
            <v>0</v>
          </cell>
        </row>
        <row r="876">
          <cell r="F876">
            <v>0</v>
          </cell>
        </row>
        <row r="877">
          <cell r="F877">
            <v>0</v>
          </cell>
        </row>
        <row r="878">
          <cell r="F878">
            <v>0</v>
          </cell>
        </row>
        <row r="879">
          <cell r="F879">
            <v>0</v>
          </cell>
        </row>
        <row r="880">
          <cell r="F880">
            <v>0</v>
          </cell>
        </row>
        <row r="881">
          <cell r="F881">
            <v>0</v>
          </cell>
        </row>
        <row r="882">
          <cell r="F882">
            <v>0</v>
          </cell>
        </row>
        <row r="883">
          <cell r="F883">
            <v>0</v>
          </cell>
        </row>
        <row r="884">
          <cell r="F884">
            <v>0</v>
          </cell>
        </row>
        <row r="885">
          <cell r="F885">
            <v>0</v>
          </cell>
        </row>
        <row r="886">
          <cell r="F886">
            <v>0</v>
          </cell>
        </row>
        <row r="887">
          <cell r="F887">
            <v>0</v>
          </cell>
        </row>
        <row r="888">
          <cell r="F888">
            <v>0</v>
          </cell>
        </row>
        <row r="889">
          <cell r="F889">
            <v>0</v>
          </cell>
        </row>
        <row r="890">
          <cell r="F890">
            <v>0</v>
          </cell>
        </row>
        <row r="891">
          <cell r="F891">
            <v>0</v>
          </cell>
        </row>
        <row r="892">
          <cell r="F892">
            <v>0</v>
          </cell>
        </row>
        <row r="893">
          <cell r="F893">
            <v>0</v>
          </cell>
        </row>
        <row r="894">
          <cell r="F894">
            <v>0</v>
          </cell>
        </row>
        <row r="895">
          <cell r="F895">
            <v>0</v>
          </cell>
        </row>
        <row r="896">
          <cell r="F896">
            <v>0</v>
          </cell>
        </row>
        <row r="897">
          <cell r="F897">
            <v>0</v>
          </cell>
        </row>
        <row r="898">
          <cell r="F898">
            <v>0</v>
          </cell>
        </row>
        <row r="899">
          <cell r="F899">
            <v>0</v>
          </cell>
        </row>
        <row r="900">
          <cell r="F900">
            <v>0</v>
          </cell>
        </row>
        <row r="901">
          <cell r="F901">
            <v>0</v>
          </cell>
        </row>
        <row r="902">
          <cell r="F902">
            <v>0</v>
          </cell>
        </row>
        <row r="903">
          <cell r="F903">
            <v>0</v>
          </cell>
        </row>
        <row r="904">
          <cell r="F904">
            <v>0</v>
          </cell>
        </row>
        <row r="905">
          <cell r="F905">
            <v>0</v>
          </cell>
        </row>
        <row r="906">
          <cell r="F906">
            <v>0</v>
          </cell>
        </row>
        <row r="907">
          <cell r="F907">
            <v>0</v>
          </cell>
        </row>
        <row r="908">
          <cell r="F908">
            <v>0</v>
          </cell>
        </row>
        <row r="909">
          <cell r="F909">
            <v>0</v>
          </cell>
        </row>
        <row r="910">
          <cell r="F910">
            <v>0</v>
          </cell>
        </row>
        <row r="911">
          <cell r="F911">
            <v>0</v>
          </cell>
        </row>
        <row r="912">
          <cell r="F912">
            <v>0</v>
          </cell>
        </row>
        <row r="913">
          <cell r="F913">
            <v>0</v>
          </cell>
        </row>
        <row r="914">
          <cell r="F914">
            <v>0</v>
          </cell>
        </row>
        <row r="915">
          <cell r="F915">
            <v>0</v>
          </cell>
        </row>
        <row r="916">
          <cell r="F916">
            <v>0</v>
          </cell>
        </row>
        <row r="917">
          <cell r="F917">
            <v>0</v>
          </cell>
        </row>
        <row r="918">
          <cell r="F918">
            <v>0</v>
          </cell>
        </row>
        <row r="919">
          <cell r="F919">
            <v>0</v>
          </cell>
        </row>
        <row r="920">
          <cell r="F920">
            <v>0</v>
          </cell>
        </row>
        <row r="921">
          <cell r="F921">
            <v>0</v>
          </cell>
        </row>
        <row r="922">
          <cell r="F922">
            <v>0</v>
          </cell>
        </row>
        <row r="923">
          <cell r="F923">
            <v>0</v>
          </cell>
        </row>
        <row r="924">
          <cell r="F924">
            <v>0</v>
          </cell>
        </row>
        <row r="925">
          <cell r="F925">
            <v>0</v>
          </cell>
        </row>
        <row r="926">
          <cell r="F926">
            <v>0</v>
          </cell>
        </row>
        <row r="927">
          <cell r="F927">
            <v>0</v>
          </cell>
        </row>
        <row r="928">
          <cell r="F928">
            <v>0</v>
          </cell>
        </row>
        <row r="929">
          <cell r="F929">
            <v>0</v>
          </cell>
        </row>
        <row r="930">
          <cell r="F930">
            <v>0</v>
          </cell>
        </row>
        <row r="931">
          <cell r="F931">
            <v>0</v>
          </cell>
        </row>
        <row r="932">
          <cell r="F932">
            <v>0</v>
          </cell>
        </row>
        <row r="933">
          <cell r="F933">
            <v>0</v>
          </cell>
        </row>
        <row r="934">
          <cell r="F934">
            <v>0</v>
          </cell>
        </row>
        <row r="935">
          <cell r="F935">
            <v>0</v>
          </cell>
        </row>
        <row r="936">
          <cell r="F936">
            <v>0</v>
          </cell>
        </row>
        <row r="937">
          <cell r="F937">
            <v>0</v>
          </cell>
        </row>
        <row r="938">
          <cell r="F938">
            <v>0</v>
          </cell>
        </row>
        <row r="939">
          <cell r="F939">
            <v>0</v>
          </cell>
        </row>
        <row r="940">
          <cell r="F940">
            <v>0</v>
          </cell>
        </row>
        <row r="941">
          <cell r="F941">
            <v>0</v>
          </cell>
        </row>
        <row r="942">
          <cell r="F942">
            <v>0</v>
          </cell>
        </row>
        <row r="943">
          <cell r="F943">
            <v>0</v>
          </cell>
        </row>
        <row r="944">
          <cell r="F944">
            <v>0</v>
          </cell>
        </row>
        <row r="945">
          <cell r="F945">
            <v>0</v>
          </cell>
        </row>
        <row r="946">
          <cell r="F946">
            <v>0</v>
          </cell>
        </row>
        <row r="947">
          <cell r="F947">
            <v>0</v>
          </cell>
        </row>
        <row r="948">
          <cell r="F948">
            <v>0</v>
          </cell>
        </row>
        <row r="949">
          <cell r="F949">
            <v>0</v>
          </cell>
        </row>
        <row r="950">
          <cell r="F950">
            <v>0</v>
          </cell>
        </row>
        <row r="951">
          <cell r="F951">
            <v>0</v>
          </cell>
        </row>
        <row r="952">
          <cell r="F952">
            <v>0</v>
          </cell>
        </row>
        <row r="953">
          <cell r="F953">
            <v>0</v>
          </cell>
        </row>
        <row r="954">
          <cell r="F954">
            <v>0</v>
          </cell>
        </row>
        <row r="955">
          <cell r="F955">
            <v>0</v>
          </cell>
        </row>
        <row r="956">
          <cell r="F956">
            <v>0</v>
          </cell>
        </row>
        <row r="957">
          <cell r="F957">
            <v>0</v>
          </cell>
        </row>
        <row r="958">
          <cell r="F958">
            <v>0</v>
          </cell>
        </row>
        <row r="959">
          <cell r="F959">
            <v>0</v>
          </cell>
        </row>
        <row r="960">
          <cell r="F960">
            <v>0</v>
          </cell>
        </row>
        <row r="961">
          <cell r="F961">
            <v>0</v>
          </cell>
        </row>
        <row r="962">
          <cell r="F962">
            <v>0</v>
          </cell>
        </row>
        <row r="963">
          <cell r="F963">
            <v>0</v>
          </cell>
        </row>
        <row r="964">
          <cell r="F964">
            <v>0</v>
          </cell>
        </row>
        <row r="965">
          <cell r="F965">
            <v>0</v>
          </cell>
        </row>
        <row r="966">
          <cell r="F966">
            <v>0</v>
          </cell>
        </row>
        <row r="967">
          <cell r="F967">
            <v>0</v>
          </cell>
        </row>
        <row r="968">
          <cell r="F968">
            <v>0</v>
          </cell>
        </row>
        <row r="969">
          <cell r="F969">
            <v>0</v>
          </cell>
        </row>
        <row r="970">
          <cell r="F970">
            <v>0</v>
          </cell>
        </row>
        <row r="971">
          <cell r="F971">
            <v>0</v>
          </cell>
        </row>
        <row r="972">
          <cell r="F972">
            <v>0</v>
          </cell>
        </row>
        <row r="973">
          <cell r="F973">
            <v>0</v>
          </cell>
        </row>
        <row r="974">
          <cell r="F974">
            <v>0</v>
          </cell>
        </row>
        <row r="975">
          <cell r="F975">
            <v>0</v>
          </cell>
        </row>
        <row r="976">
          <cell r="F976">
            <v>0</v>
          </cell>
        </row>
        <row r="977">
          <cell r="F977">
            <v>0</v>
          </cell>
        </row>
        <row r="978">
          <cell r="F978">
            <v>0</v>
          </cell>
        </row>
        <row r="979">
          <cell r="F979">
            <v>0</v>
          </cell>
        </row>
        <row r="980">
          <cell r="F980">
            <v>0</v>
          </cell>
        </row>
        <row r="981">
          <cell r="F981">
            <v>0</v>
          </cell>
        </row>
        <row r="982">
          <cell r="F982">
            <v>0</v>
          </cell>
        </row>
        <row r="983">
          <cell r="F983">
            <v>0</v>
          </cell>
        </row>
        <row r="984">
          <cell r="F984">
            <v>0</v>
          </cell>
        </row>
        <row r="985">
          <cell r="F985">
            <v>0</v>
          </cell>
        </row>
        <row r="986">
          <cell r="F986">
            <v>0</v>
          </cell>
        </row>
        <row r="987">
          <cell r="F987">
            <v>0</v>
          </cell>
        </row>
        <row r="988">
          <cell r="F988">
            <v>0</v>
          </cell>
        </row>
        <row r="989">
          <cell r="F989">
            <v>0</v>
          </cell>
        </row>
        <row r="990">
          <cell r="F990">
            <v>0</v>
          </cell>
        </row>
        <row r="991">
          <cell r="F991">
            <v>0</v>
          </cell>
        </row>
        <row r="992">
          <cell r="F992">
            <v>0</v>
          </cell>
        </row>
        <row r="993">
          <cell r="F993">
            <v>0</v>
          </cell>
        </row>
        <row r="994">
          <cell r="F994">
            <v>0</v>
          </cell>
        </row>
        <row r="995">
          <cell r="F995">
            <v>0</v>
          </cell>
        </row>
        <row r="996">
          <cell r="F996">
            <v>0</v>
          </cell>
        </row>
        <row r="997">
          <cell r="F997">
            <v>0</v>
          </cell>
        </row>
        <row r="998">
          <cell r="F998">
            <v>0</v>
          </cell>
        </row>
      </sheetData>
      <sheetData sheetId="1" refreshError="1">
        <row r="1">
          <cell r="F1" t="str">
            <v>Approved Brokers List</v>
          </cell>
        </row>
        <row r="4">
          <cell r="F4" t="str">
            <v>All</v>
          </cell>
          <cell r="I4">
            <v>39164</v>
          </cell>
        </row>
        <row r="5">
          <cell r="F5" t="str">
            <v>AKD Securities</v>
          </cell>
          <cell r="I5">
            <v>39308</v>
          </cell>
        </row>
        <row r="6">
          <cell r="F6" t="str">
            <v>Al-Falah Securities</v>
          </cell>
          <cell r="I6">
            <v>39203</v>
          </cell>
        </row>
        <row r="7">
          <cell r="F7" t="str">
            <v>Arif Habib Securities</v>
          </cell>
          <cell r="I7">
            <v>39118</v>
          </cell>
        </row>
        <row r="8">
          <cell r="F8" t="str">
            <v>BMA Capital</v>
          </cell>
          <cell r="I8">
            <v>39441</v>
          </cell>
        </row>
        <row r="9">
          <cell r="F9" t="str">
            <v>First Capital Equities</v>
          </cell>
        </row>
        <row r="10">
          <cell r="F10" t="str">
            <v>Foundation Securities</v>
          </cell>
        </row>
        <row r="11">
          <cell r="F11" t="str">
            <v>Global Securities</v>
          </cell>
        </row>
        <row r="12">
          <cell r="F12" t="str">
            <v>Invest &amp; Finance Securities</v>
          </cell>
        </row>
        <row r="13">
          <cell r="F13" t="str">
            <v>Invest Capital</v>
          </cell>
        </row>
        <row r="14">
          <cell r="F14" t="str">
            <v>Invisor Securities</v>
          </cell>
        </row>
        <row r="15">
          <cell r="F15" t="str">
            <v>Jahangir Siddiqui</v>
          </cell>
        </row>
        <row r="16">
          <cell r="F16" t="str">
            <v>KASB Securities</v>
          </cell>
        </row>
        <row r="17">
          <cell r="F17" t="str">
            <v>Live Securities</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sheetData>
      <sheetData sheetId="2" refreshError="1">
        <row r="4">
          <cell r="H4" t="str">
            <v>AHSL</v>
          </cell>
        </row>
        <row r="5">
          <cell r="H5" t="str">
            <v>AICL</v>
          </cell>
        </row>
        <row r="6">
          <cell r="H6" t="str">
            <v>ANL</v>
          </cell>
        </row>
        <row r="7">
          <cell r="H7" t="str">
            <v>ATRL</v>
          </cell>
        </row>
        <row r="8">
          <cell r="H8" t="str">
            <v>BAFL</v>
          </cell>
        </row>
        <row r="9">
          <cell r="H9" t="str">
            <v>BAHL</v>
          </cell>
        </row>
        <row r="10">
          <cell r="H10" t="str">
            <v>BOP</v>
          </cell>
        </row>
        <row r="11">
          <cell r="H11" t="str">
            <v>DGKC</v>
          </cell>
        </row>
        <row r="12">
          <cell r="H12" t="str">
            <v>ENGRO</v>
          </cell>
        </row>
        <row r="13">
          <cell r="H13" t="str">
            <v>FABL</v>
          </cell>
        </row>
        <row r="14">
          <cell r="H14" t="str">
            <v>FCCL</v>
          </cell>
        </row>
        <row r="15">
          <cell r="H15" t="str">
            <v>FFBL</v>
          </cell>
        </row>
        <row r="16">
          <cell r="H16" t="str">
            <v>FFC</v>
          </cell>
        </row>
        <row r="17">
          <cell r="H17" t="str">
            <v>HUBC</v>
          </cell>
        </row>
        <row r="18">
          <cell r="H18" t="str">
            <v>KAPCO</v>
          </cell>
        </row>
        <row r="19">
          <cell r="H19" t="str">
            <v>LUCK</v>
          </cell>
        </row>
        <row r="20">
          <cell r="H20" t="str">
            <v>MCB</v>
          </cell>
        </row>
        <row r="21">
          <cell r="H21" t="str">
            <v>NBP</v>
          </cell>
        </row>
        <row r="22">
          <cell r="H22" t="str">
            <v>NML</v>
          </cell>
        </row>
        <row r="23">
          <cell r="H23" t="str">
            <v>OGDC</v>
          </cell>
        </row>
        <row r="24">
          <cell r="H24" t="str">
            <v>PICB</v>
          </cell>
        </row>
        <row r="25">
          <cell r="H25" t="str">
            <v>POL</v>
          </cell>
        </row>
        <row r="26">
          <cell r="H26" t="str">
            <v>PPL</v>
          </cell>
        </row>
        <row r="27">
          <cell r="H27" t="str">
            <v>PSO</v>
          </cell>
        </row>
        <row r="28">
          <cell r="H28" t="str">
            <v>PTC</v>
          </cell>
        </row>
        <row r="29">
          <cell r="H29" t="str">
            <v>SHEL</v>
          </cell>
        </row>
        <row r="30">
          <cell r="H30" t="str">
            <v>SNGP</v>
          </cell>
        </row>
        <row r="31">
          <cell r="H31" t="str">
            <v>SSGC</v>
          </cell>
        </row>
        <row r="32">
          <cell r="H32" t="str">
            <v>UBL</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13">
          <cell r="H113">
            <v>0</v>
          </cell>
        </row>
        <row r="114">
          <cell r="H114">
            <v>0</v>
          </cell>
        </row>
        <row r="115">
          <cell r="H115">
            <v>0</v>
          </cell>
        </row>
        <row r="116">
          <cell r="H116">
            <v>0</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v>0</v>
          </cell>
        </row>
        <row r="160">
          <cell r="H160">
            <v>0</v>
          </cell>
        </row>
        <row r="161">
          <cell r="H161">
            <v>0</v>
          </cell>
        </row>
        <row r="162">
          <cell r="H162">
            <v>0</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v>0</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v>0</v>
          </cell>
        </row>
        <row r="191">
          <cell r="H191">
            <v>0</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v>0</v>
          </cell>
        </row>
        <row r="259">
          <cell r="H259">
            <v>0</v>
          </cell>
        </row>
        <row r="260">
          <cell r="H260">
            <v>0</v>
          </cell>
        </row>
        <row r="261">
          <cell r="H261">
            <v>0</v>
          </cell>
        </row>
        <row r="262">
          <cell r="H262">
            <v>0</v>
          </cell>
        </row>
        <row r="263">
          <cell r="H263">
            <v>0</v>
          </cell>
        </row>
        <row r="264">
          <cell r="H264">
            <v>0</v>
          </cell>
        </row>
        <row r="265">
          <cell r="H265">
            <v>0</v>
          </cell>
        </row>
        <row r="266">
          <cell r="H266">
            <v>0</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v>0</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v>0</v>
          </cell>
        </row>
        <row r="338">
          <cell r="H338">
            <v>0</v>
          </cell>
        </row>
        <row r="339">
          <cell r="H339">
            <v>0</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sheetData>
      <sheetData sheetId="3" refreshError="1"/>
      <sheetData sheetId="4" refreshError="1">
        <row r="1">
          <cell r="A1" t="str">
            <v>PURCHASE (PLACEMENT)</v>
          </cell>
        </row>
        <row r="2">
          <cell r="A2" t="str">
            <v>Purchase ID</v>
          </cell>
          <cell r="C2" t="str">
            <v>Symbols</v>
          </cell>
          <cell r="D2" t="str">
            <v>Status</v>
          </cell>
          <cell r="E2" t="str">
            <v>Trade Date</v>
          </cell>
          <cell r="F2" t="str">
            <v>Trade Settlement Date</v>
          </cell>
          <cell r="G2" t="str">
            <v>Quantity</v>
          </cell>
          <cell r="H2" t="str">
            <v>Rate</v>
          </cell>
          <cell r="I2" t="str">
            <v>Broker</v>
          </cell>
          <cell r="J2" t="str">
            <v>Amount</v>
          </cell>
          <cell r="K2" t="str">
            <v>CFS Rate</v>
          </cell>
          <cell r="L2" t="str">
            <v>Un-Released Quantity</v>
          </cell>
          <cell r="M2" t="str">
            <v>Per Day Rate</v>
          </cell>
          <cell r="N2" t="str">
            <v>Per Day Rate</v>
          </cell>
          <cell r="O2" t="str">
            <v>Days</v>
          </cell>
          <cell r="S2" t="str">
            <v>Unreleased Scrip</v>
          </cell>
          <cell r="T2" t="str">
            <v>Unreleased Broker</v>
          </cell>
        </row>
        <row r="3">
          <cell r="N3">
            <v>0.03</v>
          </cell>
        </row>
        <row r="4">
          <cell r="A4" t="str">
            <v>Pur-OGDC-1000</v>
          </cell>
          <cell r="B4">
            <v>1000</v>
          </cell>
          <cell r="C4" t="str">
            <v>OGDC</v>
          </cell>
          <cell r="D4" t="str">
            <v>O/S</v>
          </cell>
          <cell r="E4">
            <v>39589</v>
          </cell>
          <cell r="F4">
            <v>39591</v>
          </cell>
          <cell r="G4">
            <v>375000</v>
          </cell>
          <cell r="H4">
            <v>132.25</v>
          </cell>
          <cell r="I4" t="str">
            <v>Invest &amp; Finance Securities</v>
          </cell>
          <cell r="J4">
            <v>49593750</v>
          </cell>
          <cell r="K4">
            <v>0.14760000000000001</v>
          </cell>
          <cell r="L4">
            <v>375000</v>
          </cell>
          <cell r="M4">
            <v>5.3499999999999999E-2</v>
          </cell>
          <cell r="N4">
            <v>1.6000000000000001E-3</v>
          </cell>
          <cell r="O4">
            <v>-1</v>
          </cell>
          <cell r="S4">
            <v>0</v>
          </cell>
          <cell r="T4">
            <v>0</v>
          </cell>
        </row>
        <row r="5">
          <cell r="A5" t="str">
            <v>Pur-PPL-1001</v>
          </cell>
          <cell r="B5">
            <v>1001</v>
          </cell>
          <cell r="C5" t="str">
            <v>PPL</v>
          </cell>
          <cell r="D5" t="str">
            <v>O/S</v>
          </cell>
          <cell r="E5">
            <v>39589</v>
          </cell>
          <cell r="F5">
            <v>39591</v>
          </cell>
          <cell r="G5">
            <v>180000</v>
          </cell>
          <cell r="H5">
            <v>270.5</v>
          </cell>
          <cell r="I5" t="str">
            <v>Invest &amp; Finance Securities</v>
          </cell>
          <cell r="J5">
            <v>48690000</v>
          </cell>
          <cell r="K5">
            <v>0.14369999999999999</v>
          </cell>
          <cell r="L5">
            <v>180000</v>
          </cell>
          <cell r="M5">
            <v>0.1065</v>
          </cell>
          <cell r="N5">
            <v>3.2000000000000002E-3</v>
          </cell>
          <cell r="O5">
            <v>-1</v>
          </cell>
          <cell r="S5">
            <v>0</v>
          </cell>
          <cell r="T5">
            <v>0</v>
          </cell>
        </row>
        <row r="6">
          <cell r="A6">
            <v>0</v>
          </cell>
          <cell r="B6">
            <v>1002</v>
          </cell>
          <cell r="D6">
            <v>0</v>
          </cell>
          <cell r="F6">
            <v>0</v>
          </cell>
          <cell r="J6">
            <v>0</v>
          </cell>
          <cell r="L6">
            <v>0</v>
          </cell>
          <cell r="M6">
            <v>0</v>
          </cell>
          <cell r="N6">
            <v>0</v>
          </cell>
          <cell r="O6">
            <v>0</v>
          </cell>
          <cell r="S6">
            <v>0</v>
          </cell>
          <cell r="T6">
            <v>0</v>
          </cell>
        </row>
        <row r="7">
          <cell r="A7">
            <v>0</v>
          </cell>
          <cell r="B7">
            <v>1003</v>
          </cell>
          <cell r="D7">
            <v>0</v>
          </cell>
          <cell r="F7">
            <v>0</v>
          </cell>
          <cell r="J7">
            <v>0</v>
          </cell>
          <cell r="L7">
            <v>0</v>
          </cell>
          <cell r="M7">
            <v>0</v>
          </cell>
          <cell r="N7">
            <v>0</v>
          </cell>
          <cell r="O7">
            <v>0</v>
          </cell>
          <cell r="S7">
            <v>0</v>
          </cell>
          <cell r="T7">
            <v>0</v>
          </cell>
        </row>
        <row r="8">
          <cell r="A8">
            <v>0</v>
          </cell>
          <cell r="B8">
            <v>1004</v>
          </cell>
          <cell r="D8">
            <v>0</v>
          </cell>
          <cell r="F8">
            <v>0</v>
          </cell>
          <cell r="J8">
            <v>0</v>
          </cell>
          <cell r="L8">
            <v>0</v>
          </cell>
          <cell r="M8">
            <v>0</v>
          </cell>
          <cell r="N8">
            <v>0</v>
          </cell>
          <cell r="O8">
            <v>0</v>
          </cell>
          <cell r="S8">
            <v>0</v>
          </cell>
          <cell r="T8">
            <v>0</v>
          </cell>
        </row>
        <row r="9">
          <cell r="A9">
            <v>0</v>
          </cell>
          <cell r="B9">
            <v>1005</v>
          </cell>
          <cell r="D9">
            <v>0</v>
          </cell>
          <cell r="F9">
            <v>0</v>
          </cell>
          <cell r="J9">
            <v>0</v>
          </cell>
          <cell r="L9">
            <v>0</v>
          </cell>
          <cell r="M9">
            <v>0</v>
          </cell>
          <cell r="N9">
            <v>0</v>
          </cell>
          <cell r="O9">
            <v>0</v>
          </cell>
          <cell r="S9">
            <v>0</v>
          </cell>
          <cell r="T9">
            <v>0</v>
          </cell>
        </row>
        <row r="10">
          <cell r="A10">
            <v>0</v>
          </cell>
          <cell r="B10">
            <v>1006</v>
          </cell>
          <cell r="D10">
            <v>0</v>
          </cell>
          <cell r="F10">
            <v>0</v>
          </cell>
          <cell r="J10">
            <v>0</v>
          </cell>
          <cell r="L10">
            <v>0</v>
          </cell>
          <cell r="M10">
            <v>0</v>
          </cell>
          <cell r="N10">
            <v>0</v>
          </cell>
          <cell r="O10">
            <v>0</v>
          </cell>
          <cell r="S10">
            <v>0</v>
          </cell>
          <cell r="T10">
            <v>0</v>
          </cell>
        </row>
        <row r="11">
          <cell r="A11">
            <v>0</v>
          </cell>
          <cell r="B11">
            <v>1007</v>
          </cell>
          <cell r="D11">
            <v>0</v>
          </cell>
          <cell r="F11">
            <v>0</v>
          </cell>
          <cell r="J11">
            <v>0</v>
          </cell>
          <cell r="L11">
            <v>0</v>
          </cell>
          <cell r="M11">
            <v>0</v>
          </cell>
          <cell r="N11">
            <v>0</v>
          </cell>
          <cell r="O11">
            <v>0</v>
          </cell>
          <cell r="S11">
            <v>0</v>
          </cell>
          <cell r="T11">
            <v>0</v>
          </cell>
        </row>
        <row r="12">
          <cell r="A12">
            <v>0</v>
          </cell>
          <cell r="B12">
            <v>1008</v>
          </cell>
          <cell r="D12">
            <v>0</v>
          </cell>
          <cell r="F12">
            <v>0</v>
          </cell>
          <cell r="J12">
            <v>0</v>
          </cell>
          <cell r="L12">
            <v>0</v>
          </cell>
          <cell r="M12">
            <v>0</v>
          </cell>
          <cell r="N12">
            <v>0</v>
          </cell>
          <cell r="O12">
            <v>0</v>
          </cell>
          <cell r="S12">
            <v>0</v>
          </cell>
          <cell r="T12">
            <v>0</v>
          </cell>
        </row>
        <row r="13">
          <cell r="A13">
            <v>0</v>
          </cell>
          <cell r="B13">
            <v>1009</v>
          </cell>
          <cell r="D13">
            <v>0</v>
          </cell>
          <cell r="F13">
            <v>0</v>
          </cell>
          <cell r="J13">
            <v>0</v>
          </cell>
          <cell r="L13">
            <v>0</v>
          </cell>
          <cell r="M13">
            <v>0</v>
          </cell>
          <cell r="N13">
            <v>0</v>
          </cell>
          <cell r="O13">
            <v>0</v>
          </cell>
          <cell r="S13">
            <v>0</v>
          </cell>
          <cell r="T13">
            <v>0</v>
          </cell>
        </row>
        <row r="14">
          <cell r="A14">
            <v>0</v>
          </cell>
          <cell r="B14">
            <v>1010</v>
          </cell>
          <cell r="D14">
            <v>0</v>
          </cell>
          <cell r="F14">
            <v>0</v>
          </cell>
          <cell r="J14">
            <v>0</v>
          </cell>
          <cell r="L14">
            <v>0</v>
          </cell>
          <cell r="M14">
            <v>0</v>
          </cell>
          <cell r="N14">
            <v>0</v>
          </cell>
          <cell r="O14">
            <v>0</v>
          </cell>
          <cell r="S14">
            <v>0</v>
          </cell>
          <cell r="T14">
            <v>0</v>
          </cell>
        </row>
        <row r="15">
          <cell r="A15">
            <v>0</v>
          </cell>
          <cell r="B15">
            <v>1011</v>
          </cell>
          <cell r="D15">
            <v>0</v>
          </cell>
          <cell r="F15">
            <v>0</v>
          </cell>
          <cell r="J15">
            <v>0</v>
          </cell>
          <cell r="L15">
            <v>0</v>
          </cell>
          <cell r="M15">
            <v>0</v>
          </cell>
          <cell r="N15">
            <v>0</v>
          </cell>
          <cell r="O15">
            <v>0</v>
          </cell>
          <cell r="S15">
            <v>0</v>
          </cell>
          <cell r="T15">
            <v>0</v>
          </cell>
        </row>
        <row r="16">
          <cell r="A16">
            <v>0</v>
          </cell>
          <cell r="B16">
            <v>1012</v>
          </cell>
          <cell r="D16">
            <v>0</v>
          </cell>
          <cell r="F16">
            <v>0</v>
          </cell>
          <cell r="J16">
            <v>0</v>
          </cell>
          <cell r="L16">
            <v>0</v>
          </cell>
          <cell r="M16">
            <v>0</v>
          </cell>
          <cell r="N16">
            <v>0</v>
          </cell>
          <cell r="O16">
            <v>0</v>
          </cell>
          <cell r="S16">
            <v>0</v>
          </cell>
          <cell r="T16">
            <v>0</v>
          </cell>
        </row>
        <row r="17">
          <cell r="A17">
            <v>0</v>
          </cell>
          <cell r="B17">
            <v>1013</v>
          </cell>
          <cell r="D17">
            <v>0</v>
          </cell>
          <cell r="F17">
            <v>0</v>
          </cell>
          <cell r="J17">
            <v>0</v>
          </cell>
          <cell r="L17">
            <v>0</v>
          </cell>
          <cell r="M17">
            <v>0</v>
          </cell>
          <cell r="N17">
            <v>0</v>
          </cell>
          <cell r="O17">
            <v>0</v>
          </cell>
          <cell r="S17">
            <v>0</v>
          </cell>
          <cell r="T17">
            <v>0</v>
          </cell>
        </row>
        <row r="18">
          <cell r="A18">
            <v>0</v>
          </cell>
          <cell r="B18">
            <v>1014</v>
          </cell>
          <cell r="D18">
            <v>0</v>
          </cell>
          <cell r="F18">
            <v>0</v>
          </cell>
          <cell r="J18">
            <v>0</v>
          </cell>
          <cell r="L18">
            <v>0</v>
          </cell>
          <cell r="M18">
            <v>0</v>
          </cell>
          <cell r="N18">
            <v>0</v>
          </cell>
          <cell r="O18">
            <v>0</v>
          </cell>
          <cell r="S18">
            <v>0</v>
          </cell>
          <cell r="T18">
            <v>0</v>
          </cell>
        </row>
        <row r="19">
          <cell r="A19">
            <v>0</v>
          </cell>
          <cell r="B19">
            <v>1015</v>
          </cell>
          <cell r="D19">
            <v>0</v>
          </cell>
          <cell r="F19">
            <v>0</v>
          </cell>
          <cell r="J19">
            <v>0</v>
          </cell>
          <cell r="L19">
            <v>0</v>
          </cell>
          <cell r="M19">
            <v>0</v>
          </cell>
          <cell r="N19">
            <v>0</v>
          </cell>
          <cell r="O19">
            <v>0</v>
          </cell>
          <cell r="S19">
            <v>0</v>
          </cell>
          <cell r="T19">
            <v>0</v>
          </cell>
        </row>
        <row r="20">
          <cell r="A20">
            <v>0</v>
          </cell>
          <cell r="B20">
            <v>1016</v>
          </cell>
          <cell r="D20">
            <v>0</v>
          </cell>
          <cell r="F20">
            <v>0</v>
          </cell>
          <cell r="J20">
            <v>0</v>
          </cell>
          <cell r="L20">
            <v>0</v>
          </cell>
          <cell r="M20">
            <v>0</v>
          </cell>
          <cell r="N20">
            <v>0</v>
          </cell>
          <cell r="O20">
            <v>0</v>
          </cell>
          <cell r="S20">
            <v>0</v>
          </cell>
          <cell r="T20">
            <v>0</v>
          </cell>
        </row>
        <row r="21">
          <cell r="A21">
            <v>0</v>
          </cell>
          <cell r="B21">
            <v>1017</v>
          </cell>
          <cell r="D21">
            <v>0</v>
          </cell>
          <cell r="F21">
            <v>0</v>
          </cell>
          <cell r="J21">
            <v>0</v>
          </cell>
          <cell r="L21">
            <v>0</v>
          </cell>
          <cell r="M21">
            <v>0</v>
          </cell>
          <cell r="N21">
            <v>0</v>
          </cell>
          <cell r="O21">
            <v>0</v>
          </cell>
          <cell r="S21">
            <v>0</v>
          </cell>
          <cell r="T21">
            <v>0</v>
          </cell>
        </row>
        <row r="22">
          <cell r="A22">
            <v>0</v>
          </cell>
          <cell r="B22">
            <v>1018</v>
          </cell>
          <cell r="D22">
            <v>0</v>
          </cell>
          <cell r="F22">
            <v>0</v>
          </cell>
          <cell r="J22">
            <v>0</v>
          </cell>
          <cell r="L22">
            <v>0</v>
          </cell>
          <cell r="M22">
            <v>0</v>
          </cell>
          <cell r="N22">
            <v>0</v>
          </cell>
          <cell r="O22">
            <v>0</v>
          </cell>
          <cell r="S22">
            <v>0</v>
          </cell>
          <cell r="T22">
            <v>0</v>
          </cell>
        </row>
        <row r="23">
          <cell r="A23">
            <v>0</v>
          </cell>
          <cell r="B23">
            <v>1019</v>
          </cell>
          <cell r="D23">
            <v>0</v>
          </cell>
          <cell r="F23">
            <v>0</v>
          </cell>
          <cell r="J23">
            <v>0</v>
          </cell>
          <cell r="L23">
            <v>0</v>
          </cell>
          <cell r="M23">
            <v>0</v>
          </cell>
          <cell r="N23">
            <v>0</v>
          </cell>
          <cell r="O23">
            <v>0</v>
          </cell>
          <cell r="S23">
            <v>0</v>
          </cell>
          <cell r="T23">
            <v>0</v>
          </cell>
        </row>
        <row r="24">
          <cell r="A24">
            <v>0</v>
          </cell>
          <cell r="B24">
            <v>1020</v>
          </cell>
          <cell r="D24">
            <v>0</v>
          </cell>
          <cell r="F24">
            <v>0</v>
          </cell>
          <cell r="J24">
            <v>0</v>
          </cell>
          <cell r="L24">
            <v>0</v>
          </cell>
          <cell r="M24">
            <v>0</v>
          </cell>
          <cell r="N24">
            <v>0</v>
          </cell>
          <cell r="O24">
            <v>0</v>
          </cell>
          <cell r="S24">
            <v>0</v>
          </cell>
          <cell r="T24">
            <v>0</v>
          </cell>
        </row>
        <row r="25">
          <cell r="A25">
            <v>0</v>
          </cell>
          <cell r="B25">
            <v>1021</v>
          </cell>
          <cell r="D25">
            <v>0</v>
          </cell>
          <cell r="F25">
            <v>0</v>
          </cell>
          <cell r="J25">
            <v>0</v>
          </cell>
          <cell r="L25">
            <v>0</v>
          </cell>
          <cell r="M25">
            <v>0</v>
          </cell>
          <cell r="N25">
            <v>0</v>
          </cell>
          <cell r="O25">
            <v>0</v>
          </cell>
          <cell r="S25">
            <v>0</v>
          </cell>
          <cell r="T25">
            <v>0</v>
          </cell>
        </row>
        <row r="26">
          <cell r="A26">
            <v>0</v>
          </cell>
          <cell r="B26">
            <v>1022</v>
          </cell>
          <cell r="D26">
            <v>0</v>
          </cell>
          <cell r="F26">
            <v>0</v>
          </cell>
          <cell r="J26">
            <v>0</v>
          </cell>
          <cell r="L26">
            <v>0</v>
          </cell>
          <cell r="M26">
            <v>0</v>
          </cell>
          <cell r="N26">
            <v>0</v>
          </cell>
          <cell r="O26">
            <v>0</v>
          </cell>
          <cell r="S26">
            <v>0</v>
          </cell>
          <cell r="T26">
            <v>0</v>
          </cell>
        </row>
        <row r="27">
          <cell r="A27">
            <v>0</v>
          </cell>
          <cell r="B27">
            <v>1023</v>
          </cell>
          <cell r="D27">
            <v>0</v>
          </cell>
          <cell r="F27">
            <v>0</v>
          </cell>
          <cell r="J27">
            <v>0</v>
          </cell>
          <cell r="L27">
            <v>0</v>
          </cell>
          <cell r="M27">
            <v>0</v>
          </cell>
          <cell r="N27">
            <v>0</v>
          </cell>
          <cell r="O27">
            <v>0</v>
          </cell>
          <cell r="S27">
            <v>0</v>
          </cell>
          <cell r="T27">
            <v>0</v>
          </cell>
        </row>
        <row r="28">
          <cell r="A28">
            <v>0</v>
          </cell>
          <cell r="B28">
            <v>1024</v>
          </cell>
          <cell r="D28">
            <v>0</v>
          </cell>
          <cell r="F28">
            <v>0</v>
          </cell>
          <cell r="J28">
            <v>0</v>
          </cell>
          <cell r="L28">
            <v>0</v>
          </cell>
          <cell r="M28">
            <v>0</v>
          </cell>
          <cell r="N28">
            <v>0</v>
          </cell>
          <cell r="O28">
            <v>0</v>
          </cell>
          <cell r="S28">
            <v>0</v>
          </cell>
          <cell r="T28">
            <v>0</v>
          </cell>
        </row>
        <row r="29">
          <cell r="A29">
            <v>0</v>
          </cell>
          <cell r="B29">
            <v>1025</v>
          </cell>
          <cell r="D29">
            <v>0</v>
          </cell>
          <cell r="F29">
            <v>0</v>
          </cell>
          <cell r="J29">
            <v>0</v>
          </cell>
          <cell r="L29">
            <v>0</v>
          </cell>
          <cell r="M29">
            <v>0</v>
          </cell>
          <cell r="N29">
            <v>0</v>
          </cell>
          <cell r="O29">
            <v>0</v>
          </cell>
          <cell r="S29">
            <v>0</v>
          </cell>
          <cell r="T29">
            <v>0</v>
          </cell>
        </row>
        <row r="30">
          <cell r="A30">
            <v>0</v>
          </cell>
          <cell r="B30">
            <v>1026</v>
          </cell>
          <cell r="D30">
            <v>0</v>
          </cell>
          <cell r="F30">
            <v>0</v>
          </cell>
          <cell r="J30">
            <v>0</v>
          </cell>
          <cell r="L30">
            <v>0</v>
          </cell>
          <cell r="M30">
            <v>0</v>
          </cell>
          <cell r="N30">
            <v>0</v>
          </cell>
          <cell r="O30">
            <v>0</v>
          </cell>
          <cell r="S30">
            <v>0</v>
          </cell>
          <cell r="T30">
            <v>0</v>
          </cell>
        </row>
        <row r="31">
          <cell r="A31">
            <v>0</v>
          </cell>
          <cell r="B31">
            <v>1027</v>
          </cell>
          <cell r="D31">
            <v>0</v>
          </cell>
          <cell r="F31">
            <v>0</v>
          </cell>
          <cell r="J31">
            <v>0</v>
          </cell>
          <cell r="L31">
            <v>0</v>
          </cell>
          <cell r="M31">
            <v>0</v>
          </cell>
          <cell r="N31">
            <v>0</v>
          </cell>
          <cell r="O31">
            <v>0</v>
          </cell>
          <cell r="S31">
            <v>0</v>
          </cell>
          <cell r="T31">
            <v>0</v>
          </cell>
        </row>
        <row r="32">
          <cell r="A32">
            <v>0</v>
          </cell>
          <cell r="B32">
            <v>1028</v>
          </cell>
          <cell r="D32">
            <v>0</v>
          </cell>
          <cell r="F32">
            <v>0</v>
          </cell>
          <cell r="J32">
            <v>0</v>
          </cell>
          <cell r="L32">
            <v>0</v>
          </cell>
          <cell r="M32">
            <v>0</v>
          </cell>
          <cell r="N32">
            <v>0</v>
          </cell>
          <cell r="O32">
            <v>0</v>
          </cell>
          <cell r="S32">
            <v>0</v>
          </cell>
          <cell r="T32">
            <v>0</v>
          </cell>
        </row>
        <row r="33">
          <cell r="A33">
            <v>0</v>
          </cell>
          <cell r="B33">
            <v>1029</v>
          </cell>
          <cell r="D33">
            <v>0</v>
          </cell>
          <cell r="F33">
            <v>0</v>
          </cell>
          <cell r="J33">
            <v>0</v>
          </cell>
          <cell r="L33">
            <v>0</v>
          </cell>
          <cell r="M33">
            <v>0</v>
          </cell>
          <cell r="N33">
            <v>0</v>
          </cell>
          <cell r="O33">
            <v>0</v>
          </cell>
          <cell r="S33">
            <v>0</v>
          </cell>
          <cell r="T33">
            <v>0</v>
          </cell>
        </row>
        <row r="34">
          <cell r="A34">
            <v>0</v>
          </cell>
          <cell r="B34">
            <v>1030</v>
          </cell>
          <cell r="D34">
            <v>0</v>
          </cell>
          <cell r="F34">
            <v>0</v>
          </cell>
          <cell r="J34">
            <v>0</v>
          </cell>
          <cell r="L34">
            <v>0</v>
          </cell>
          <cell r="M34">
            <v>0</v>
          </cell>
          <cell r="N34">
            <v>0</v>
          </cell>
          <cell r="O34">
            <v>0</v>
          </cell>
          <cell r="S34">
            <v>0</v>
          </cell>
          <cell r="T34">
            <v>0</v>
          </cell>
        </row>
        <row r="35">
          <cell r="A35">
            <v>0</v>
          </cell>
          <cell r="B35">
            <v>1031</v>
          </cell>
          <cell r="D35">
            <v>0</v>
          </cell>
          <cell r="F35">
            <v>0</v>
          </cell>
          <cell r="J35">
            <v>0</v>
          </cell>
          <cell r="L35">
            <v>0</v>
          </cell>
          <cell r="M35">
            <v>0</v>
          </cell>
          <cell r="N35">
            <v>0</v>
          </cell>
          <cell r="O35">
            <v>0</v>
          </cell>
          <cell r="S35">
            <v>0</v>
          </cell>
          <cell r="T35">
            <v>0</v>
          </cell>
        </row>
        <row r="36">
          <cell r="A36">
            <v>0</v>
          </cell>
          <cell r="B36">
            <v>1032</v>
          </cell>
          <cell r="D36">
            <v>0</v>
          </cell>
          <cell r="F36">
            <v>0</v>
          </cell>
          <cell r="J36">
            <v>0</v>
          </cell>
          <cell r="L36">
            <v>0</v>
          </cell>
          <cell r="M36">
            <v>0</v>
          </cell>
          <cell r="N36">
            <v>0</v>
          </cell>
          <cell r="O36">
            <v>0</v>
          </cell>
          <cell r="S36">
            <v>0</v>
          </cell>
          <cell r="T36">
            <v>0</v>
          </cell>
        </row>
        <row r="37">
          <cell r="A37">
            <v>0</v>
          </cell>
          <cell r="B37">
            <v>1033</v>
          </cell>
          <cell r="D37">
            <v>0</v>
          </cell>
          <cell r="F37">
            <v>0</v>
          </cell>
          <cell r="J37">
            <v>0</v>
          </cell>
          <cell r="L37">
            <v>0</v>
          </cell>
          <cell r="M37">
            <v>0</v>
          </cell>
          <cell r="N37">
            <v>0</v>
          </cell>
          <cell r="O37">
            <v>0</v>
          </cell>
          <cell r="S37">
            <v>0</v>
          </cell>
          <cell r="T37">
            <v>0</v>
          </cell>
        </row>
        <row r="38">
          <cell r="A38">
            <v>0</v>
          </cell>
          <cell r="B38">
            <v>1034</v>
          </cell>
          <cell r="D38">
            <v>0</v>
          </cell>
          <cell r="F38">
            <v>0</v>
          </cell>
          <cell r="J38">
            <v>0</v>
          </cell>
          <cell r="L38">
            <v>0</v>
          </cell>
          <cell r="M38">
            <v>0</v>
          </cell>
          <cell r="N38">
            <v>0</v>
          </cell>
          <cell r="O38">
            <v>0</v>
          </cell>
          <cell r="S38">
            <v>0</v>
          </cell>
          <cell r="T38">
            <v>0</v>
          </cell>
        </row>
        <row r="39">
          <cell r="A39">
            <v>0</v>
          </cell>
          <cell r="B39">
            <v>1035</v>
          </cell>
          <cell r="D39">
            <v>0</v>
          </cell>
          <cell r="F39">
            <v>0</v>
          </cell>
          <cell r="J39">
            <v>0</v>
          </cell>
          <cell r="L39">
            <v>0</v>
          </cell>
          <cell r="M39">
            <v>0</v>
          </cell>
          <cell r="N39">
            <v>0</v>
          </cell>
          <cell r="O39">
            <v>0</v>
          </cell>
          <cell r="S39">
            <v>0</v>
          </cell>
          <cell r="T39">
            <v>0</v>
          </cell>
        </row>
        <row r="40">
          <cell r="A40">
            <v>0</v>
          </cell>
          <cell r="B40">
            <v>1036</v>
          </cell>
          <cell r="D40">
            <v>0</v>
          </cell>
          <cell r="F40">
            <v>0</v>
          </cell>
          <cell r="J40">
            <v>0</v>
          </cell>
          <cell r="L40">
            <v>0</v>
          </cell>
          <cell r="M40">
            <v>0</v>
          </cell>
          <cell r="N40">
            <v>0</v>
          </cell>
          <cell r="O40">
            <v>0</v>
          </cell>
          <cell r="S40">
            <v>0</v>
          </cell>
          <cell r="T40">
            <v>0</v>
          </cell>
        </row>
        <row r="41">
          <cell r="A41">
            <v>0</v>
          </cell>
          <cell r="B41">
            <v>1037</v>
          </cell>
          <cell r="D41">
            <v>0</v>
          </cell>
          <cell r="F41">
            <v>0</v>
          </cell>
          <cell r="J41">
            <v>0</v>
          </cell>
          <cell r="L41">
            <v>0</v>
          </cell>
          <cell r="M41">
            <v>0</v>
          </cell>
          <cell r="N41">
            <v>0</v>
          </cell>
          <cell r="O41">
            <v>0</v>
          </cell>
          <cell r="S41">
            <v>0</v>
          </cell>
          <cell r="T41">
            <v>0</v>
          </cell>
        </row>
        <row r="42">
          <cell r="A42">
            <v>0</v>
          </cell>
          <cell r="B42">
            <v>1038</v>
          </cell>
          <cell r="D42">
            <v>0</v>
          </cell>
          <cell r="F42">
            <v>0</v>
          </cell>
          <cell r="J42">
            <v>0</v>
          </cell>
          <cell r="L42">
            <v>0</v>
          </cell>
          <cell r="M42">
            <v>0</v>
          </cell>
          <cell r="N42">
            <v>0</v>
          </cell>
          <cell r="O42">
            <v>0</v>
          </cell>
          <cell r="S42">
            <v>0</v>
          </cell>
          <cell r="T42">
            <v>0</v>
          </cell>
        </row>
        <row r="43">
          <cell r="A43">
            <v>0</v>
          </cell>
          <cell r="B43">
            <v>1039</v>
          </cell>
          <cell r="D43">
            <v>0</v>
          </cell>
          <cell r="F43">
            <v>0</v>
          </cell>
          <cell r="J43">
            <v>0</v>
          </cell>
          <cell r="L43">
            <v>0</v>
          </cell>
          <cell r="M43">
            <v>0</v>
          </cell>
          <cell r="N43">
            <v>0</v>
          </cell>
          <cell r="O43">
            <v>0</v>
          </cell>
          <cell r="S43">
            <v>0</v>
          </cell>
          <cell r="T43">
            <v>0</v>
          </cell>
        </row>
        <row r="44">
          <cell r="A44">
            <v>0</v>
          </cell>
          <cell r="B44">
            <v>1040</v>
          </cell>
          <cell r="D44">
            <v>0</v>
          </cell>
          <cell r="F44">
            <v>0</v>
          </cell>
          <cell r="J44">
            <v>0</v>
          </cell>
          <cell r="L44">
            <v>0</v>
          </cell>
          <cell r="M44">
            <v>0</v>
          </cell>
          <cell r="N44">
            <v>0</v>
          </cell>
          <cell r="O44">
            <v>0</v>
          </cell>
          <cell r="S44">
            <v>0</v>
          </cell>
          <cell r="T44">
            <v>0</v>
          </cell>
        </row>
        <row r="45">
          <cell r="A45">
            <v>0</v>
          </cell>
          <cell r="B45">
            <v>1041</v>
          </cell>
          <cell r="D45">
            <v>0</v>
          </cell>
          <cell r="F45">
            <v>0</v>
          </cell>
          <cell r="J45">
            <v>0</v>
          </cell>
          <cell r="L45">
            <v>0</v>
          </cell>
          <cell r="M45">
            <v>0</v>
          </cell>
          <cell r="N45">
            <v>0</v>
          </cell>
          <cell r="O45">
            <v>0</v>
          </cell>
          <cell r="S45">
            <v>0</v>
          </cell>
          <cell r="T45">
            <v>0</v>
          </cell>
        </row>
        <row r="46">
          <cell r="A46">
            <v>0</v>
          </cell>
          <cell r="B46">
            <v>1042</v>
          </cell>
          <cell r="D46">
            <v>0</v>
          </cell>
          <cell r="F46">
            <v>0</v>
          </cell>
          <cell r="J46">
            <v>0</v>
          </cell>
          <cell r="L46">
            <v>0</v>
          </cell>
          <cell r="M46">
            <v>0</v>
          </cell>
          <cell r="N46">
            <v>0</v>
          </cell>
          <cell r="O46">
            <v>0</v>
          </cell>
          <cell r="S46">
            <v>0</v>
          </cell>
          <cell r="T46">
            <v>0</v>
          </cell>
        </row>
        <row r="47">
          <cell r="A47">
            <v>0</v>
          </cell>
          <cell r="B47">
            <v>1043</v>
          </cell>
          <cell r="D47">
            <v>0</v>
          </cell>
          <cell r="F47">
            <v>0</v>
          </cell>
          <cell r="J47">
            <v>0</v>
          </cell>
          <cell r="L47">
            <v>0</v>
          </cell>
          <cell r="M47">
            <v>0</v>
          </cell>
          <cell r="N47">
            <v>0</v>
          </cell>
          <cell r="O47">
            <v>0</v>
          </cell>
          <cell r="S47">
            <v>0</v>
          </cell>
          <cell r="T47">
            <v>0</v>
          </cell>
        </row>
        <row r="48">
          <cell r="A48">
            <v>0</v>
          </cell>
          <cell r="B48">
            <v>1044</v>
          </cell>
          <cell r="D48">
            <v>0</v>
          </cell>
          <cell r="F48">
            <v>0</v>
          </cell>
          <cell r="J48">
            <v>0</v>
          </cell>
          <cell r="L48">
            <v>0</v>
          </cell>
          <cell r="M48">
            <v>0</v>
          </cell>
          <cell r="N48">
            <v>0</v>
          </cell>
          <cell r="O48">
            <v>0</v>
          </cell>
          <cell r="S48">
            <v>0</v>
          </cell>
          <cell r="T48">
            <v>0</v>
          </cell>
        </row>
        <row r="49">
          <cell r="A49">
            <v>0</v>
          </cell>
          <cell r="B49">
            <v>1045</v>
          </cell>
          <cell r="D49">
            <v>0</v>
          </cell>
          <cell r="F49">
            <v>0</v>
          </cell>
          <cell r="J49">
            <v>0</v>
          </cell>
          <cell r="L49">
            <v>0</v>
          </cell>
          <cell r="M49">
            <v>0</v>
          </cell>
          <cell r="N49">
            <v>0</v>
          </cell>
          <cell r="O49">
            <v>0</v>
          </cell>
          <cell r="S49">
            <v>0</v>
          </cell>
          <cell r="T49">
            <v>0</v>
          </cell>
        </row>
        <row r="50">
          <cell r="A50">
            <v>0</v>
          </cell>
          <cell r="B50">
            <v>1046</v>
          </cell>
          <cell r="D50">
            <v>0</v>
          </cell>
          <cell r="F50">
            <v>0</v>
          </cell>
          <cell r="J50">
            <v>0</v>
          </cell>
          <cell r="L50">
            <v>0</v>
          </cell>
          <cell r="M50">
            <v>0</v>
          </cell>
          <cell r="N50">
            <v>0</v>
          </cell>
          <cell r="O50">
            <v>0</v>
          </cell>
          <cell r="S50">
            <v>0</v>
          </cell>
          <cell r="T50">
            <v>0</v>
          </cell>
        </row>
        <row r="51">
          <cell r="A51">
            <v>0</v>
          </cell>
          <cell r="B51">
            <v>1047</v>
          </cell>
          <cell r="D51">
            <v>0</v>
          </cell>
          <cell r="F51">
            <v>0</v>
          </cell>
          <cell r="J51">
            <v>0</v>
          </cell>
          <cell r="L51">
            <v>0</v>
          </cell>
          <cell r="M51">
            <v>0</v>
          </cell>
          <cell r="N51">
            <v>0</v>
          </cell>
          <cell r="O51">
            <v>0</v>
          </cell>
          <cell r="S51">
            <v>0</v>
          </cell>
          <cell r="T51">
            <v>0</v>
          </cell>
        </row>
        <row r="52">
          <cell r="A52">
            <v>0</v>
          </cell>
          <cell r="B52">
            <v>1048</v>
          </cell>
          <cell r="D52">
            <v>0</v>
          </cell>
          <cell r="F52">
            <v>0</v>
          </cell>
          <cell r="J52">
            <v>0</v>
          </cell>
          <cell r="L52">
            <v>0</v>
          </cell>
          <cell r="M52">
            <v>0</v>
          </cell>
          <cell r="N52">
            <v>0</v>
          </cell>
          <cell r="O52">
            <v>0</v>
          </cell>
          <cell r="S52">
            <v>0</v>
          </cell>
          <cell r="T52">
            <v>0</v>
          </cell>
        </row>
        <row r="53">
          <cell r="A53">
            <v>0</v>
          </cell>
          <cell r="B53">
            <v>1049</v>
          </cell>
          <cell r="D53">
            <v>0</v>
          </cell>
          <cell r="F53">
            <v>0</v>
          </cell>
          <cell r="J53">
            <v>0</v>
          </cell>
          <cell r="L53">
            <v>0</v>
          </cell>
          <cell r="M53">
            <v>0</v>
          </cell>
          <cell r="N53">
            <v>0</v>
          </cell>
          <cell r="O53">
            <v>0</v>
          </cell>
          <cell r="S53">
            <v>0</v>
          </cell>
          <cell r="T53">
            <v>0</v>
          </cell>
        </row>
        <row r="54">
          <cell r="A54">
            <v>0</v>
          </cell>
          <cell r="B54">
            <v>1050</v>
          </cell>
          <cell r="D54">
            <v>0</v>
          </cell>
          <cell r="F54">
            <v>0</v>
          </cell>
          <cell r="J54">
            <v>0</v>
          </cell>
          <cell r="L54">
            <v>0</v>
          </cell>
          <cell r="M54">
            <v>0</v>
          </cell>
          <cell r="N54">
            <v>0</v>
          </cell>
          <cell r="O54">
            <v>0</v>
          </cell>
          <cell r="S54">
            <v>0</v>
          </cell>
          <cell r="T54">
            <v>0</v>
          </cell>
        </row>
        <row r="55">
          <cell r="A55">
            <v>0</v>
          </cell>
          <cell r="B55">
            <v>1051</v>
          </cell>
          <cell r="D55">
            <v>0</v>
          </cell>
          <cell r="F55">
            <v>0</v>
          </cell>
          <cell r="J55">
            <v>0</v>
          </cell>
          <cell r="L55">
            <v>0</v>
          </cell>
          <cell r="M55">
            <v>0</v>
          </cell>
          <cell r="N55">
            <v>0</v>
          </cell>
          <cell r="O55">
            <v>0</v>
          </cell>
          <cell r="S55">
            <v>0</v>
          </cell>
          <cell r="T55">
            <v>0</v>
          </cell>
        </row>
        <row r="56">
          <cell r="A56">
            <v>0</v>
          </cell>
          <cell r="B56">
            <v>1052</v>
          </cell>
          <cell r="D56">
            <v>0</v>
          </cell>
          <cell r="F56">
            <v>0</v>
          </cell>
          <cell r="J56">
            <v>0</v>
          </cell>
          <cell r="L56">
            <v>0</v>
          </cell>
          <cell r="M56">
            <v>0</v>
          </cell>
          <cell r="N56">
            <v>0</v>
          </cell>
          <cell r="O56">
            <v>0</v>
          </cell>
          <cell r="S56">
            <v>0</v>
          </cell>
          <cell r="T56">
            <v>0</v>
          </cell>
        </row>
        <row r="57">
          <cell r="A57">
            <v>0</v>
          </cell>
          <cell r="B57">
            <v>1053</v>
          </cell>
          <cell r="D57">
            <v>0</v>
          </cell>
          <cell r="F57">
            <v>0</v>
          </cell>
          <cell r="J57">
            <v>0</v>
          </cell>
          <cell r="L57">
            <v>0</v>
          </cell>
          <cell r="M57">
            <v>0</v>
          </cell>
          <cell r="N57">
            <v>0</v>
          </cell>
          <cell r="O57">
            <v>0</v>
          </cell>
          <cell r="S57">
            <v>0</v>
          </cell>
          <cell r="T57">
            <v>0</v>
          </cell>
        </row>
        <row r="58">
          <cell r="A58">
            <v>0</v>
          </cell>
          <cell r="B58">
            <v>1054</v>
          </cell>
          <cell r="D58">
            <v>0</v>
          </cell>
          <cell r="F58">
            <v>0</v>
          </cell>
          <cell r="J58">
            <v>0</v>
          </cell>
          <cell r="L58">
            <v>0</v>
          </cell>
          <cell r="M58">
            <v>0</v>
          </cell>
          <cell r="N58">
            <v>0</v>
          </cell>
          <cell r="O58">
            <v>0</v>
          </cell>
          <cell r="S58">
            <v>0</v>
          </cell>
          <cell r="T58">
            <v>0</v>
          </cell>
        </row>
        <row r="59">
          <cell r="A59">
            <v>0</v>
          </cell>
          <cell r="B59">
            <v>1055</v>
          </cell>
          <cell r="D59">
            <v>0</v>
          </cell>
          <cell r="F59">
            <v>0</v>
          </cell>
          <cell r="J59">
            <v>0</v>
          </cell>
          <cell r="L59">
            <v>0</v>
          </cell>
          <cell r="M59">
            <v>0</v>
          </cell>
          <cell r="N59">
            <v>0</v>
          </cell>
          <cell r="O59">
            <v>0</v>
          </cell>
          <cell r="S59">
            <v>0</v>
          </cell>
          <cell r="T59">
            <v>0</v>
          </cell>
        </row>
        <row r="60">
          <cell r="A60">
            <v>0</v>
          </cell>
          <cell r="B60">
            <v>1056</v>
          </cell>
          <cell r="D60">
            <v>0</v>
          </cell>
          <cell r="F60">
            <v>0</v>
          </cell>
          <cell r="J60">
            <v>0</v>
          </cell>
          <cell r="L60">
            <v>0</v>
          </cell>
          <cell r="M60">
            <v>0</v>
          </cell>
          <cell r="N60">
            <v>0</v>
          </cell>
          <cell r="O60">
            <v>0</v>
          </cell>
          <cell r="S60">
            <v>0</v>
          </cell>
          <cell r="T60">
            <v>0</v>
          </cell>
        </row>
        <row r="61">
          <cell r="A61">
            <v>0</v>
          </cell>
          <cell r="B61">
            <v>1057</v>
          </cell>
          <cell r="D61">
            <v>0</v>
          </cell>
          <cell r="F61">
            <v>0</v>
          </cell>
          <cell r="J61">
            <v>0</v>
          </cell>
          <cell r="L61">
            <v>0</v>
          </cell>
          <cell r="M61">
            <v>0</v>
          </cell>
          <cell r="N61">
            <v>0</v>
          </cell>
          <cell r="O61">
            <v>0</v>
          </cell>
          <cell r="S61">
            <v>0</v>
          </cell>
          <cell r="T61">
            <v>0</v>
          </cell>
        </row>
        <row r="62">
          <cell r="A62">
            <v>0</v>
          </cell>
          <cell r="B62">
            <v>1058</v>
          </cell>
          <cell r="D62">
            <v>0</v>
          </cell>
          <cell r="F62">
            <v>0</v>
          </cell>
          <cell r="J62">
            <v>0</v>
          </cell>
          <cell r="L62">
            <v>0</v>
          </cell>
          <cell r="M62">
            <v>0</v>
          </cell>
          <cell r="N62">
            <v>0</v>
          </cell>
          <cell r="O62">
            <v>0</v>
          </cell>
          <cell r="S62">
            <v>0</v>
          </cell>
          <cell r="T62">
            <v>0</v>
          </cell>
        </row>
        <row r="63">
          <cell r="A63">
            <v>0</v>
          </cell>
          <cell r="B63">
            <v>1059</v>
          </cell>
          <cell r="D63">
            <v>0</v>
          </cell>
          <cell r="F63">
            <v>0</v>
          </cell>
          <cell r="J63">
            <v>0</v>
          </cell>
          <cell r="L63">
            <v>0</v>
          </cell>
          <cell r="M63">
            <v>0</v>
          </cell>
          <cell r="N63">
            <v>0</v>
          </cell>
          <cell r="O63">
            <v>0</v>
          </cell>
          <cell r="S63">
            <v>0</v>
          </cell>
          <cell r="T63">
            <v>0</v>
          </cell>
        </row>
        <row r="64">
          <cell r="A64">
            <v>0</v>
          </cell>
          <cell r="B64">
            <v>1060</v>
          </cell>
          <cell r="D64">
            <v>0</v>
          </cell>
          <cell r="F64">
            <v>0</v>
          </cell>
          <cell r="J64">
            <v>0</v>
          </cell>
          <cell r="L64">
            <v>0</v>
          </cell>
          <cell r="M64">
            <v>0</v>
          </cell>
          <cell r="N64">
            <v>0</v>
          </cell>
          <cell r="O64">
            <v>0</v>
          </cell>
          <cell r="S64">
            <v>0</v>
          </cell>
          <cell r="T64">
            <v>0</v>
          </cell>
        </row>
        <row r="65">
          <cell r="A65">
            <v>0</v>
          </cell>
          <cell r="B65">
            <v>1061</v>
          </cell>
          <cell r="D65">
            <v>0</v>
          </cell>
          <cell r="F65">
            <v>0</v>
          </cell>
          <cell r="J65">
            <v>0</v>
          </cell>
          <cell r="L65">
            <v>0</v>
          </cell>
          <cell r="M65">
            <v>0</v>
          </cell>
          <cell r="N65">
            <v>0</v>
          </cell>
          <cell r="O65">
            <v>0</v>
          </cell>
          <cell r="S65">
            <v>0</v>
          </cell>
          <cell r="T65">
            <v>0</v>
          </cell>
        </row>
        <row r="66">
          <cell r="A66">
            <v>0</v>
          </cell>
          <cell r="B66">
            <v>1062</v>
          </cell>
          <cell r="D66">
            <v>0</v>
          </cell>
          <cell r="F66">
            <v>0</v>
          </cell>
          <cell r="J66">
            <v>0</v>
          </cell>
          <cell r="L66">
            <v>0</v>
          </cell>
          <cell r="M66">
            <v>0</v>
          </cell>
          <cell r="N66">
            <v>0</v>
          </cell>
          <cell r="O66">
            <v>0</v>
          </cell>
          <cell r="S66">
            <v>0</v>
          </cell>
          <cell r="T66">
            <v>0</v>
          </cell>
        </row>
        <row r="67">
          <cell r="A67">
            <v>0</v>
          </cell>
          <cell r="B67">
            <v>1063</v>
          </cell>
          <cell r="D67">
            <v>0</v>
          </cell>
          <cell r="F67">
            <v>0</v>
          </cell>
          <cell r="J67">
            <v>0</v>
          </cell>
          <cell r="L67">
            <v>0</v>
          </cell>
          <cell r="M67">
            <v>0</v>
          </cell>
          <cell r="N67">
            <v>0</v>
          </cell>
          <cell r="O67">
            <v>0</v>
          </cell>
          <cell r="S67">
            <v>0</v>
          </cell>
          <cell r="T67">
            <v>0</v>
          </cell>
        </row>
        <row r="68">
          <cell r="A68">
            <v>0</v>
          </cell>
          <cell r="B68">
            <v>1064</v>
          </cell>
          <cell r="D68">
            <v>0</v>
          </cell>
          <cell r="F68">
            <v>0</v>
          </cell>
          <cell r="J68">
            <v>0</v>
          </cell>
          <cell r="L68">
            <v>0</v>
          </cell>
          <cell r="M68">
            <v>0</v>
          </cell>
          <cell r="N68">
            <v>0</v>
          </cell>
          <cell r="O68">
            <v>0</v>
          </cell>
          <cell r="S68">
            <v>0</v>
          </cell>
          <cell r="T68">
            <v>0</v>
          </cell>
        </row>
        <row r="69">
          <cell r="A69">
            <v>0</v>
          </cell>
          <cell r="B69">
            <v>1065</v>
          </cell>
          <cell r="D69">
            <v>0</v>
          </cell>
          <cell r="F69">
            <v>0</v>
          </cell>
          <cell r="J69">
            <v>0</v>
          </cell>
          <cell r="L69">
            <v>0</v>
          </cell>
          <cell r="M69">
            <v>0</v>
          </cell>
          <cell r="N69">
            <v>0</v>
          </cell>
          <cell r="O69">
            <v>0</v>
          </cell>
          <cell r="S69">
            <v>0</v>
          </cell>
          <cell r="T69">
            <v>0</v>
          </cell>
        </row>
        <row r="70">
          <cell r="A70">
            <v>0</v>
          </cell>
          <cell r="B70">
            <v>1066</v>
          </cell>
          <cell r="D70">
            <v>0</v>
          </cell>
          <cell r="F70">
            <v>0</v>
          </cell>
          <cell r="J70">
            <v>0</v>
          </cell>
          <cell r="L70">
            <v>0</v>
          </cell>
          <cell r="M70">
            <v>0</v>
          </cell>
          <cell r="N70">
            <v>0</v>
          </cell>
          <cell r="O70">
            <v>0</v>
          </cell>
          <cell r="S70">
            <v>0</v>
          </cell>
          <cell r="T70">
            <v>0</v>
          </cell>
        </row>
        <row r="71">
          <cell r="A71">
            <v>0</v>
          </cell>
          <cell r="B71">
            <v>1067</v>
          </cell>
          <cell r="D71">
            <v>0</v>
          </cell>
          <cell r="F71">
            <v>0</v>
          </cell>
          <cell r="J71">
            <v>0</v>
          </cell>
          <cell r="L71">
            <v>0</v>
          </cell>
          <cell r="M71">
            <v>0</v>
          </cell>
          <cell r="N71">
            <v>0</v>
          </cell>
          <cell r="O71">
            <v>0</v>
          </cell>
          <cell r="S71">
            <v>0</v>
          </cell>
          <cell r="T71">
            <v>0</v>
          </cell>
        </row>
        <row r="72">
          <cell r="A72">
            <v>0</v>
          </cell>
          <cell r="B72">
            <v>1068</v>
          </cell>
          <cell r="D72">
            <v>0</v>
          </cell>
          <cell r="F72">
            <v>0</v>
          </cell>
          <cell r="J72">
            <v>0</v>
          </cell>
          <cell r="L72">
            <v>0</v>
          </cell>
          <cell r="M72">
            <v>0</v>
          </cell>
          <cell r="N72">
            <v>0</v>
          </cell>
          <cell r="O72">
            <v>0</v>
          </cell>
          <cell r="S72">
            <v>0</v>
          </cell>
          <cell r="T72">
            <v>0</v>
          </cell>
        </row>
        <row r="73">
          <cell r="A73">
            <v>0</v>
          </cell>
          <cell r="B73">
            <v>1069</v>
          </cell>
          <cell r="D73">
            <v>0</v>
          </cell>
          <cell r="F73">
            <v>0</v>
          </cell>
          <cell r="J73">
            <v>0</v>
          </cell>
          <cell r="L73">
            <v>0</v>
          </cell>
          <cell r="M73">
            <v>0</v>
          </cell>
          <cell r="N73">
            <v>0</v>
          </cell>
          <cell r="O73">
            <v>0</v>
          </cell>
          <cell r="S73">
            <v>0</v>
          </cell>
          <cell r="T73">
            <v>0</v>
          </cell>
        </row>
        <row r="74">
          <cell r="A74">
            <v>0</v>
          </cell>
          <cell r="B74">
            <v>1070</v>
          </cell>
          <cell r="D74">
            <v>0</v>
          </cell>
          <cell r="F74">
            <v>0</v>
          </cell>
          <cell r="J74">
            <v>0</v>
          </cell>
          <cell r="L74">
            <v>0</v>
          </cell>
          <cell r="M74">
            <v>0</v>
          </cell>
          <cell r="N74">
            <v>0</v>
          </cell>
          <cell r="O74">
            <v>0</v>
          </cell>
          <cell r="S74">
            <v>0</v>
          </cell>
          <cell r="T74">
            <v>0</v>
          </cell>
        </row>
        <row r="75">
          <cell r="A75">
            <v>0</v>
          </cell>
          <cell r="B75">
            <v>1071</v>
          </cell>
          <cell r="D75">
            <v>0</v>
          </cell>
          <cell r="F75">
            <v>0</v>
          </cell>
          <cell r="J75">
            <v>0</v>
          </cell>
          <cell r="L75">
            <v>0</v>
          </cell>
          <cell r="M75">
            <v>0</v>
          </cell>
          <cell r="N75">
            <v>0</v>
          </cell>
          <cell r="O75">
            <v>0</v>
          </cell>
          <cell r="S75">
            <v>0</v>
          </cell>
          <cell r="T75">
            <v>0</v>
          </cell>
        </row>
        <row r="76">
          <cell r="A76">
            <v>0</v>
          </cell>
          <cell r="B76">
            <v>1072</v>
          </cell>
          <cell r="D76">
            <v>0</v>
          </cell>
          <cell r="F76">
            <v>0</v>
          </cell>
          <cell r="J76">
            <v>0</v>
          </cell>
          <cell r="L76">
            <v>0</v>
          </cell>
          <cell r="M76">
            <v>0</v>
          </cell>
          <cell r="N76">
            <v>0</v>
          </cell>
          <cell r="O76">
            <v>0</v>
          </cell>
          <cell r="S76">
            <v>0</v>
          </cell>
          <cell r="T76">
            <v>0</v>
          </cell>
        </row>
        <row r="77">
          <cell r="A77">
            <v>0</v>
          </cell>
          <cell r="B77">
            <v>1073</v>
          </cell>
          <cell r="D77">
            <v>0</v>
          </cell>
          <cell r="F77">
            <v>0</v>
          </cell>
          <cell r="J77">
            <v>0</v>
          </cell>
          <cell r="L77">
            <v>0</v>
          </cell>
          <cell r="M77">
            <v>0</v>
          </cell>
          <cell r="N77">
            <v>0</v>
          </cell>
          <cell r="O77">
            <v>0</v>
          </cell>
          <cell r="S77">
            <v>0</v>
          </cell>
          <cell r="T77">
            <v>0</v>
          </cell>
        </row>
        <row r="78">
          <cell r="A78">
            <v>0</v>
          </cell>
          <cell r="B78">
            <v>1074</v>
          </cell>
          <cell r="D78">
            <v>0</v>
          </cell>
          <cell r="F78">
            <v>0</v>
          </cell>
          <cell r="J78">
            <v>0</v>
          </cell>
          <cell r="L78">
            <v>0</v>
          </cell>
          <cell r="M78">
            <v>0</v>
          </cell>
          <cell r="N78">
            <v>0</v>
          </cell>
          <cell r="O78">
            <v>0</v>
          </cell>
          <cell r="S78">
            <v>0</v>
          </cell>
          <cell r="T78">
            <v>0</v>
          </cell>
        </row>
        <row r="79">
          <cell r="A79">
            <v>0</v>
          </cell>
          <cell r="B79">
            <v>1075</v>
          </cell>
          <cell r="D79">
            <v>0</v>
          </cell>
          <cell r="F79">
            <v>0</v>
          </cell>
          <cell r="J79">
            <v>0</v>
          </cell>
          <cell r="L79">
            <v>0</v>
          </cell>
          <cell r="M79">
            <v>0</v>
          </cell>
          <cell r="N79">
            <v>0</v>
          </cell>
          <cell r="O79">
            <v>0</v>
          </cell>
          <cell r="S79">
            <v>0</v>
          </cell>
          <cell r="T79">
            <v>0</v>
          </cell>
        </row>
        <row r="80">
          <cell r="A80">
            <v>0</v>
          </cell>
          <cell r="B80">
            <v>1076</v>
          </cell>
          <cell r="D80">
            <v>0</v>
          </cell>
          <cell r="F80">
            <v>0</v>
          </cell>
          <cell r="J80">
            <v>0</v>
          </cell>
          <cell r="L80">
            <v>0</v>
          </cell>
          <cell r="M80">
            <v>0</v>
          </cell>
          <cell r="N80">
            <v>0</v>
          </cell>
          <cell r="O80">
            <v>0</v>
          </cell>
          <cell r="S80">
            <v>0</v>
          </cell>
          <cell r="T80">
            <v>0</v>
          </cell>
        </row>
        <row r="81">
          <cell r="A81">
            <v>0</v>
          </cell>
          <cell r="B81">
            <v>1077</v>
          </cell>
          <cell r="D81">
            <v>0</v>
          </cell>
          <cell r="F81">
            <v>0</v>
          </cell>
          <cell r="J81">
            <v>0</v>
          </cell>
          <cell r="L81">
            <v>0</v>
          </cell>
          <cell r="M81">
            <v>0</v>
          </cell>
          <cell r="N81">
            <v>0</v>
          </cell>
          <cell r="O81">
            <v>0</v>
          </cell>
          <cell r="S81">
            <v>0</v>
          </cell>
          <cell r="T81">
            <v>0</v>
          </cell>
        </row>
        <row r="82">
          <cell r="A82">
            <v>0</v>
          </cell>
          <cell r="B82">
            <v>1078</v>
          </cell>
          <cell r="D82">
            <v>0</v>
          </cell>
          <cell r="F82">
            <v>0</v>
          </cell>
          <cell r="J82">
            <v>0</v>
          </cell>
          <cell r="L82">
            <v>0</v>
          </cell>
          <cell r="M82">
            <v>0</v>
          </cell>
          <cell r="N82">
            <v>0</v>
          </cell>
          <cell r="O82">
            <v>0</v>
          </cell>
          <cell r="S82">
            <v>0</v>
          </cell>
          <cell r="T82">
            <v>0</v>
          </cell>
        </row>
        <row r="83">
          <cell r="A83">
            <v>0</v>
          </cell>
          <cell r="B83">
            <v>1079</v>
          </cell>
          <cell r="D83">
            <v>0</v>
          </cell>
          <cell r="F83">
            <v>0</v>
          </cell>
          <cell r="J83">
            <v>0</v>
          </cell>
          <cell r="L83">
            <v>0</v>
          </cell>
          <cell r="M83">
            <v>0</v>
          </cell>
          <cell r="N83">
            <v>0</v>
          </cell>
          <cell r="O83">
            <v>0</v>
          </cell>
          <cell r="S83">
            <v>0</v>
          </cell>
          <cell r="T83">
            <v>0</v>
          </cell>
        </row>
        <row r="84">
          <cell r="A84">
            <v>0</v>
          </cell>
          <cell r="B84">
            <v>1080</v>
          </cell>
          <cell r="D84">
            <v>0</v>
          </cell>
          <cell r="F84">
            <v>0</v>
          </cell>
          <cell r="J84">
            <v>0</v>
          </cell>
          <cell r="L84">
            <v>0</v>
          </cell>
          <cell r="M84">
            <v>0</v>
          </cell>
          <cell r="N84">
            <v>0</v>
          </cell>
          <cell r="O84">
            <v>0</v>
          </cell>
          <cell r="S84">
            <v>0</v>
          </cell>
          <cell r="T84">
            <v>0</v>
          </cell>
        </row>
        <row r="85">
          <cell r="A85">
            <v>0</v>
          </cell>
          <cell r="B85">
            <v>1081</v>
          </cell>
          <cell r="D85">
            <v>0</v>
          </cell>
          <cell r="F85">
            <v>0</v>
          </cell>
          <cell r="J85">
            <v>0</v>
          </cell>
          <cell r="L85">
            <v>0</v>
          </cell>
          <cell r="M85">
            <v>0</v>
          </cell>
          <cell r="N85">
            <v>0</v>
          </cell>
          <cell r="O85">
            <v>0</v>
          </cell>
          <cell r="S85">
            <v>0</v>
          </cell>
          <cell r="T85">
            <v>0</v>
          </cell>
        </row>
        <row r="86">
          <cell r="A86">
            <v>0</v>
          </cell>
          <cell r="B86">
            <v>1082</v>
          </cell>
          <cell r="D86">
            <v>0</v>
          </cell>
          <cell r="F86">
            <v>0</v>
          </cell>
          <cell r="J86">
            <v>0</v>
          </cell>
          <cell r="L86">
            <v>0</v>
          </cell>
          <cell r="M86">
            <v>0</v>
          </cell>
          <cell r="N86">
            <v>0</v>
          </cell>
          <cell r="O86">
            <v>0</v>
          </cell>
          <cell r="S86">
            <v>0</v>
          </cell>
          <cell r="T86">
            <v>0</v>
          </cell>
        </row>
        <row r="87">
          <cell r="A87">
            <v>0</v>
          </cell>
          <cell r="B87">
            <v>1083</v>
          </cell>
          <cell r="D87">
            <v>0</v>
          </cell>
          <cell r="F87">
            <v>0</v>
          </cell>
          <cell r="J87">
            <v>0</v>
          </cell>
          <cell r="L87">
            <v>0</v>
          </cell>
          <cell r="M87">
            <v>0</v>
          </cell>
          <cell r="N87">
            <v>0</v>
          </cell>
          <cell r="O87">
            <v>0</v>
          </cell>
          <cell r="S87">
            <v>0</v>
          </cell>
          <cell r="T87">
            <v>0</v>
          </cell>
        </row>
        <row r="88">
          <cell r="A88">
            <v>0</v>
          </cell>
          <cell r="B88">
            <v>1084</v>
          </cell>
          <cell r="D88">
            <v>0</v>
          </cell>
          <cell r="F88">
            <v>0</v>
          </cell>
          <cell r="J88">
            <v>0</v>
          </cell>
          <cell r="L88">
            <v>0</v>
          </cell>
          <cell r="M88">
            <v>0</v>
          </cell>
          <cell r="N88">
            <v>0</v>
          </cell>
          <cell r="O88">
            <v>0</v>
          </cell>
          <cell r="S88">
            <v>0</v>
          </cell>
          <cell r="T88">
            <v>0</v>
          </cell>
        </row>
        <row r="89">
          <cell r="A89">
            <v>0</v>
          </cell>
          <cell r="B89">
            <v>1085</v>
          </cell>
          <cell r="D89">
            <v>0</v>
          </cell>
          <cell r="F89">
            <v>0</v>
          </cell>
          <cell r="J89">
            <v>0</v>
          </cell>
          <cell r="L89">
            <v>0</v>
          </cell>
          <cell r="M89">
            <v>0</v>
          </cell>
          <cell r="N89">
            <v>0</v>
          </cell>
          <cell r="O89">
            <v>0</v>
          </cell>
          <cell r="S89">
            <v>0</v>
          </cell>
          <cell r="T89">
            <v>0</v>
          </cell>
        </row>
        <row r="90">
          <cell r="A90">
            <v>0</v>
          </cell>
          <cell r="B90">
            <v>1086</v>
          </cell>
          <cell r="D90">
            <v>0</v>
          </cell>
          <cell r="F90">
            <v>0</v>
          </cell>
          <cell r="J90">
            <v>0</v>
          </cell>
          <cell r="L90">
            <v>0</v>
          </cell>
          <cell r="M90">
            <v>0</v>
          </cell>
          <cell r="N90">
            <v>0</v>
          </cell>
          <cell r="O90">
            <v>0</v>
          </cell>
          <cell r="S90">
            <v>0</v>
          </cell>
          <cell r="T90">
            <v>0</v>
          </cell>
        </row>
        <row r="91">
          <cell r="A91">
            <v>0</v>
          </cell>
          <cell r="B91">
            <v>1087</v>
          </cell>
          <cell r="D91">
            <v>0</v>
          </cell>
          <cell r="F91">
            <v>0</v>
          </cell>
          <cell r="J91">
            <v>0</v>
          </cell>
          <cell r="L91">
            <v>0</v>
          </cell>
          <cell r="M91">
            <v>0</v>
          </cell>
          <cell r="N91">
            <v>0</v>
          </cell>
          <cell r="O91">
            <v>0</v>
          </cell>
          <cell r="S91">
            <v>0</v>
          </cell>
          <cell r="T91">
            <v>0</v>
          </cell>
        </row>
        <row r="92">
          <cell r="A92">
            <v>0</v>
          </cell>
          <cell r="B92">
            <v>1088</v>
          </cell>
          <cell r="D92">
            <v>0</v>
          </cell>
          <cell r="F92">
            <v>0</v>
          </cell>
          <cell r="J92">
            <v>0</v>
          </cell>
          <cell r="L92">
            <v>0</v>
          </cell>
          <cell r="M92">
            <v>0</v>
          </cell>
          <cell r="N92">
            <v>0</v>
          </cell>
          <cell r="O92">
            <v>0</v>
          </cell>
          <cell r="S92">
            <v>0</v>
          </cell>
          <cell r="T92">
            <v>0</v>
          </cell>
        </row>
        <row r="93">
          <cell r="A93">
            <v>0</v>
          </cell>
          <cell r="B93">
            <v>1089</v>
          </cell>
          <cell r="D93">
            <v>0</v>
          </cell>
          <cell r="F93">
            <v>0</v>
          </cell>
          <cell r="J93">
            <v>0</v>
          </cell>
          <cell r="L93">
            <v>0</v>
          </cell>
          <cell r="M93">
            <v>0</v>
          </cell>
          <cell r="N93">
            <v>0</v>
          </cell>
          <cell r="O93">
            <v>0</v>
          </cell>
          <cell r="S93">
            <v>0</v>
          </cell>
          <cell r="T93">
            <v>0</v>
          </cell>
        </row>
        <row r="94">
          <cell r="A94">
            <v>0</v>
          </cell>
          <cell r="B94">
            <v>1090</v>
          </cell>
          <cell r="D94">
            <v>0</v>
          </cell>
          <cell r="F94">
            <v>0</v>
          </cell>
          <cell r="J94">
            <v>0</v>
          </cell>
          <cell r="L94">
            <v>0</v>
          </cell>
          <cell r="M94">
            <v>0</v>
          </cell>
          <cell r="N94">
            <v>0</v>
          </cell>
          <cell r="O94">
            <v>0</v>
          </cell>
          <cell r="S94">
            <v>0</v>
          </cell>
          <cell r="T94">
            <v>0</v>
          </cell>
        </row>
        <row r="95">
          <cell r="A95">
            <v>0</v>
          </cell>
          <cell r="B95">
            <v>1091</v>
          </cell>
          <cell r="D95">
            <v>0</v>
          </cell>
          <cell r="F95">
            <v>0</v>
          </cell>
          <cell r="J95">
            <v>0</v>
          </cell>
          <cell r="L95">
            <v>0</v>
          </cell>
          <cell r="M95">
            <v>0</v>
          </cell>
          <cell r="N95">
            <v>0</v>
          </cell>
          <cell r="O95">
            <v>0</v>
          </cell>
          <cell r="S95">
            <v>0</v>
          </cell>
          <cell r="T95">
            <v>0</v>
          </cell>
        </row>
        <row r="96">
          <cell r="A96">
            <v>0</v>
          </cell>
          <cell r="B96">
            <v>1092</v>
          </cell>
          <cell r="D96">
            <v>0</v>
          </cell>
          <cell r="F96">
            <v>0</v>
          </cell>
          <cell r="J96">
            <v>0</v>
          </cell>
          <cell r="L96">
            <v>0</v>
          </cell>
          <cell r="M96">
            <v>0</v>
          </cell>
          <cell r="N96">
            <v>0</v>
          </cell>
          <cell r="O96">
            <v>0</v>
          </cell>
          <cell r="S96">
            <v>0</v>
          </cell>
          <cell r="T96">
            <v>0</v>
          </cell>
        </row>
        <row r="97">
          <cell r="A97">
            <v>0</v>
          </cell>
          <cell r="B97">
            <v>1093</v>
          </cell>
          <cell r="D97">
            <v>0</v>
          </cell>
          <cell r="F97">
            <v>0</v>
          </cell>
          <cell r="J97">
            <v>0</v>
          </cell>
          <cell r="L97">
            <v>0</v>
          </cell>
          <cell r="M97">
            <v>0</v>
          </cell>
          <cell r="N97">
            <v>0</v>
          </cell>
          <cell r="O97">
            <v>0</v>
          </cell>
          <cell r="S97">
            <v>0</v>
          </cell>
          <cell r="T97">
            <v>0</v>
          </cell>
        </row>
        <row r="98">
          <cell r="A98">
            <v>0</v>
          </cell>
          <cell r="B98">
            <v>1094</v>
          </cell>
          <cell r="D98">
            <v>0</v>
          </cell>
          <cell r="F98">
            <v>0</v>
          </cell>
          <cell r="J98">
            <v>0</v>
          </cell>
          <cell r="L98">
            <v>0</v>
          </cell>
          <cell r="M98">
            <v>0</v>
          </cell>
          <cell r="N98">
            <v>0</v>
          </cell>
          <cell r="O98">
            <v>0</v>
          </cell>
          <cell r="S98">
            <v>0</v>
          </cell>
          <cell r="T98">
            <v>0</v>
          </cell>
        </row>
        <row r="99">
          <cell r="A99">
            <v>0</v>
          </cell>
          <cell r="B99">
            <v>1095</v>
          </cell>
          <cell r="D99">
            <v>0</v>
          </cell>
          <cell r="F99">
            <v>0</v>
          </cell>
          <cell r="J99">
            <v>0</v>
          </cell>
          <cell r="L99">
            <v>0</v>
          </cell>
          <cell r="M99">
            <v>0</v>
          </cell>
          <cell r="N99">
            <v>0</v>
          </cell>
          <cell r="O99">
            <v>0</v>
          </cell>
          <cell r="S99">
            <v>0</v>
          </cell>
          <cell r="T99">
            <v>0</v>
          </cell>
        </row>
        <row r="100">
          <cell r="A100">
            <v>0</v>
          </cell>
          <cell r="B100">
            <v>1096</v>
          </cell>
          <cell r="D100">
            <v>0</v>
          </cell>
          <cell r="F100">
            <v>0</v>
          </cell>
          <cell r="J100">
            <v>0</v>
          </cell>
          <cell r="L100">
            <v>0</v>
          </cell>
          <cell r="M100">
            <v>0</v>
          </cell>
          <cell r="N100">
            <v>0</v>
          </cell>
          <cell r="O100">
            <v>0</v>
          </cell>
          <cell r="S100">
            <v>0</v>
          </cell>
          <cell r="T100">
            <v>0</v>
          </cell>
        </row>
        <row r="101">
          <cell r="A101">
            <v>0</v>
          </cell>
          <cell r="B101">
            <v>1097</v>
          </cell>
          <cell r="D101">
            <v>0</v>
          </cell>
          <cell r="F101">
            <v>0</v>
          </cell>
          <cell r="J101">
            <v>0</v>
          </cell>
          <cell r="L101">
            <v>0</v>
          </cell>
          <cell r="M101">
            <v>0</v>
          </cell>
          <cell r="N101">
            <v>0</v>
          </cell>
          <cell r="O101">
            <v>0</v>
          </cell>
          <cell r="S101">
            <v>0</v>
          </cell>
          <cell r="T101">
            <v>0</v>
          </cell>
        </row>
        <row r="102">
          <cell r="A102">
            <v>0</v>
          </cell>
          <cell r="B102">
            <v>1098</v>
          </cell>
          <cell r="D102">
            <v>0</v>
          </cell>
          <cell r="F102">
            <v>0</v>
          </cell>
          <cell r="J102">
            <v>0</v>
          </cell>
          <cell r="L102">
            <v>0</v>
          </cell>
          <cell r="M102">
            <v>0</v>
          </cell>
          <cell r="N102">
            <v>0</v>
          </cell>
          <cell r="O102">
            <v>0</v>
          </cell>
          <cell r="S102">
            <v>0</v>
          </cell>
          <cell r="T102">
            <v>0</v>
          </cell>
        </row>
        <row r="103">
          <cell r="A103">
            <v>0</v>
          </cell>
          <cell r="B103">
            <v>1099</v>
          </cell>
          <cell r="D103">
            <v>0</v>
          </cell>
          <cell r="F103">
            <v>0</v>
          </cell>
          <cell r="J103">
            <v>0</v>
          </cell>
          <cell r="L103">
            <v>0</v>
          </cell>
          <cell r="M103">
            <v>0</v>
          </cell>
          <cell r="N103">
            <v>0</v>
          </cell>
          <cell r="O103">
            <v>0</v>
          </cell>
          <cell r="S103">
            <v>0</v>
          </cell>
          <cell r="T103">
            <v>0</v>
          </cell>
        </row>
        <row r="104">
          <cell r="A104">
            <v>0</v>
          </cell>
          <cell r="B104">
            <v>1100</v>
          </cell>
          <cell r="D104">
            <v>0</v>
          </cell>
          <cell r="F104">
            <v>0</v>
          </cell>
          <cell r="J104">
            <v>0</v>
          </cell>
          <cell r="L104">
            <v>0</v>
          </cell>
          <cell r="M104">
            <v>0</v>
          </cell>
          <cell r="N104">
            <v>0</v>
          </cell>
          <cell r="O104">
            <v>0</v>
          </cell>
          <cell r="S104">
            <v>0</v>
          </cell>
          <cell r="T104">
            <v>0</v>
          </cell>
        </row>
        <row r="105">
          <cell r="A105">
            <v>0</v>
          </cell>
          <cell r="B105">
            <v>1101</v>
          </cell>
          <cell r="D105">
            <v>0</v>
          </cell>
          <cell r="F105">
            <v>0</v>
          </cell>
          <cell r="J105">
            <v>0</v>
          </cell>
          <cell r="L105">
            <v>0</v>
          </cell>
          <cell r="M105">
            <v>0</v>
          </cell>
          <cell r="N105">
            <v>0</v>
          </cell>
          <cell r="O105">
            <v>0</v>
          </cell>
          <cell r="S105">
            <v>0</v>
          </cell>
          <cell r="T105">
            <v>0</v>
          </cell>
        </row>
        <row r="106">
          <cell r="A106">
            <v>0</v>
          </cell>
          <cell r="B106">
            <v>1102</v>
          </cell>
          <cell r="D106">
            <v>0</v>
          </cell>
          <cell r="F106">
            <v>0</v>
          </cell>
          <cell r="J106">
            <v>0</v>
          </cell>
          <cell r="L106">
            <v>0</v>
          </cell>
          <cell r="M106">
            <v>0</v>
          </cell>
          <cell r="N106">
            <v>0</v>
          </cell>
          <cell r="O106">
            <v>0</v>
          </cell>
          <cell r="S106">
            <v>0</v>
          </cell>
          <cell r="T106">
            <v>0</v>
          </cell>
        </row>
        <row r="107">
          <cell r="A107">
            <v>0</v>
          </cell>
          <cell r="B107">
            <v>1103</v>
          </cell>
          <cell r="D107">
            <v>0</v>
          </cell>
          <cell r="F107">
            <v>0</v>
          </cell>
          <cell r="J107">
            <v>0</v>
          </cell>
          <cell r="L107">
            <v>0</v>
          </cell>
          <cell r="M107">
            <v>0</v>
          </cell>
          <cell r="N107">
            <v>0</v>
          </cell>
          <cell r="O107">
            <v>0</v>
          </cell>
          <cell r="S107">
            <v>0</v>
          </cell>
          <cell r="T107">
            <v>0</v>
          </cell>
        </row>
        <row r="108">
          <cell r="A108">
            <v>0</v>
          </cell>
          <cell r="B108">
            <v>1104</v>
          </cell>
          <cell r="D108">
            <v>0</v>
          </cell>
          <cell r="F108">
            <v>0</v>
          </cell>
          <cell r="J108">
            <v>0</v>
          </cell>
          <cell r="L108">
            <v>0</v>
          </cell>
          <cell r="M108">
            <v>0</v>
          </cell>
          <cell r="N108">
            <v>0</v>
          </cell>
          <cell r="O108">
            <v>0</v>
          </cell>
          <cell r="S108">
            <v>0</v>
          </cell>
          <cell r="T108">
            <v>0</v>
          </cell>
        </row>
        <row r="109">
          <cell r="A109">
            <v>0</v>
          </cell>
          <cell r="B109">
            <v>1105</v>
          </cell>
          <cell r="D109">
            <v>0</v>
          </cell>
          <cell r="F109">
            <v>0</v>
          </cell>
          <cell r="J109">
            <v>0</v>
          </cell>
          <cell r="L109">
            <v>0</v>
          </cell>
          <cell r="M109">
            <v>0</v>
          </cell>
          <cell r="N109">
            <v>0</v>
          </cell>
          <cell r="O109">
            <v>0</v>
          </cell>
          <cell r="S109">
            <v>0</v>
          </cell>
          <cell r="T109">
            <v>0</v>
          </cell>
        </row>
        <row r="110">
          <cell r="A110">
            <v>0</v>
          </cell>
          <cell r="B110">
            <v>1106</v>
          </cell>
          <cell r="D110">
            <v>0</v>
          </cell>
          <cell r="F110">
            <v>0</v>
          </cell>
          <cell r="J110">
            <v>0</v>
          </cell>
          <cell r="L110">
            <v>0</v>
          </cell>
          <cell r="M110">
            <v>0</v>
          </cell>
          <cell r="N110">
            <v>0</v>
          </cell>
          <cell r="O110">
            <v>0</v>
          </cell>
          <cell r="S110">
            <v>0</v>
          </cell>
          <cell r="T110">
            <v>0</v>
          </cell>
        </row>
        <row r="111">
          <cell r="A111">
            <v>0</v>
          </cell>
          <cell r="B111">
            <v>1107</v>
          </cell>
          <cell r="D111">
            <v>0</v>
          </cell>
          <cell r="F111">
            <v>0</v>
          </cell>
          <cell r="J111">
            <v>0</v>
          </cell>
          <cell r="L111">
            <v>0</v>
          </cell>
          <cell r="M111">
            <v>0</v>
          </cell>
          <cell r="N111">
            <v>0</v>
          </cell>
          <cell r="O111">
            <v>0</v>
          </cell>
          <cell r="S111">
            <v>0</v>
          </cell>
          <cell r="T111">
            <v>0</v>
          </cell>
        </row>
        <row r="112">
          <cell r="A112">
            <v>0</v>
          </cell>
          <cell r="B112">
            <v>1108</v>
          </cell>
          <cell r="D112">
            <v>0</v>
          </cell>
          <cell r="F112">
            <v>0</v>
          </cell>
          <cell r="J112">
            <v>0</v>
          </cell>
          <cell r="L112">
            <v>0</v>
          </cell>
          <cell r="M112">
            <v>0</v>
          </cell>
          <cell r="N112">
            <v>0</v>
          </cell>
          <cell r="O112">
            <v>0</v>
          </cell>
          <cell r="S112">
            <v>0</v>
          </cell>
          <cell r="T112">
            <v>0</v>
          </cell>
        </row>
        <row r="113">
          <cell r="A113">
            <v>0</v>
          </cell>
          <cell r="B113">
            <v>1109</v>
          </cell>
          <cell r="D113">
            <v>0</v>
          </cell>
          <cell r="F113">
            <v>0</v>
          </cell>
          <cell r="J113">
            <v>0</v>
          </cell>
          <cell r="L113">
            <v>0</v>
          </cell>
          <cell r="M113">
            <v>0</v>
          </cell>
          <cell r="N113">
            <v>0</v>
          </cell>
          <cell r="O113">
            <v>0</v>
          </cell>
          <cell r="S113">
            <v>0</v>
          </cell>
          <cell r="T113">
            <v>0</v>
          </cell>
        </row>
        <row r="114">
          <cell r="A114">
            <v>0</v>
          </cell>
          <cell r="B114">
            <v>1110</v>
          </cell>
          <cell r="D114">
            <v>0</v>
          </cell>
          <cell r="F114">
            <v>0</v>
          </cell>
          <cell r="J114">
            <v>0</v>
          </cell>
          <cell r="L114">
            <v>0</v>
          </cell>
          <cell r="M114">
            <v>0</v>
          </cell>
          <cell r="N114">
            <v>0</v>
          </cell>
          <cell r="O114">
            <v>0</v>
          </cell>
          <cell r="S114">
            <v>0</v>
          </cell>
          <cell r="T114">
            <v>0</v>
          </cell>
        </row>
        <row r="115">
          <cell r="A115">
            <v>0</v>
          </cell>
          <cell r="B115">
            <v>1111</v>
          </cell>
          <cell r="D115">
            <v>0</v>
          </cell>
          <cell r="F115">
            <v>0</v>
          </cell>
          <cell r="J115">
            <v>0</v>
          </cell>
          <cell r="L115">
            <v>0</v>
          </cell>
          <cell r="M115">
            <v>0</v>
          </cell>
          <cell r="N115">
            <v>0</v>
          </cell>
          <cell r="O115">
            <v>0</v>
          </cell>
          <cell r="S115">
            <v>0</v>
          </cell>
          <cell r="T115">
            <v>0</v>
          </cell>
        </row>
        <row r="116">
          <cell r="A116">
            <v>0</v>
          </cell>
          <cell r="B116">
            <v>1112</v>
          </cell>
          <cell r="D116">
            <v>0</v>
          </cell>
          <cell r="F116">
            <v>0</v>
          </cell>
          <cell r="J116">
            <v>0</v>
          </cell>
          <cell r="L116">
            <v>0</v>
          </cell>
          <cell r="M116">
            <v>0</v>
          </cell>
          <cell r="N116">
            <v>0</v>
          </cell>
          <cell r="O116">
            <v>0</v>
          </cell>
          <cell r="S116">
            <v>0</v>
          </cell>
          <cell r="T116">
            <v>0</v>
          </cell>
        </row>
        <row r="117">
          <cell r="A117">
            <v>0</v>
          </cell>
          <cell r="B117">
            <v>1113</v>
          </cell>
          <cell r="D117">
            <v>0</v>
          </cell>
          <cell r="F117">
            <v>0</v>
          </cell>
          <cell r="J117">
            <v>0</v>
          </cell>
          <cell r="L117">
            <v>0</v>
          </cell>
          <cell r="M117">
            <v>0</v>
          </cell>
          <cell r="N117">
            <v>0</v>
          </cell>
          <cell r="O117">
            <v>0</v>
          </cell>
          <cell r="S117">
            <v>0</v>
          </cell>
          <cell r="T117">
            <v>0</v>
          </cell>
        </row>
        <row r="118">
          <cell r="A118">
            <v>0</v>
          </cell>
          <cell r="B118">
            <v>1114</v>
          </cell>
          <cell r="D118">
            <v>0</v>
          </cell>
          <cell r="F118">
            <v>0</v>
          </cell>
          <cell r="J118">
            <v>0</v>
          </cell>
          <cell r="L118">
            <v>0</v>
          </cell>
          <cell r="M118">
            <v>0</v>
          </cell>
          <cell r="N118">
            <v>0</v>
          </cell>
          <cell r="O118">
            <v>0</v>
          </cell>
          <cell r="S118">
            <v>0</v>
          </cell>
          <cell r="T118">
            <v>0</v>
          </cell>
        </row>
        <row r="119">
          <cell r="A119">
            <v>0</v>
          </cell>
          <cell r="B119">
            <v>1115</v>
          </cell>
          <cell r="D119">
            <v>0</v>
          </cell>
          <cell r="F119">
            <v>0</v>
          </cell>
          <cell r="J119">
            <v>0</v>
          </cell>
          <cell r="L119">
            <v>0</v>
          </cell>
          <cell r="M119">
            <v>0</v>
          </cell>
          <cell r="N119">
            <v>0</v>
          </cell>
          <cell r="O119">
            <v>0</v>
          </cell>
          <cell r="S119">
            <v>0</v>
          </cell>
          <cell r="T119">
            <v>0</v>
          </cell>
        </row>
        <row r="120">
          <cell r="A120">
            <v>0</v>
          </cell>
          <cell r="B120">
            <v>1116</v>
          </cell>
          <cell r="D120">
            <v>0</v>
          </cell>
          <cell r="F120">
            <v>0</v>
          </cell>
          <cell r="J120">
            <v>0</v>
          </cell>
          <cell r="L120">
            <v>0</v>
          </cell>
          <cell r="M120">
            <v>0</v>
          </cell>
          <cell r="N120">
            <v>0</v>
          </cell>
          <cell r="O120">
            <v>0</v>
          </cell>
          <cell r="S120">
            <v>0</v>
          </cell>
          <cell r="T120">
            <v>0</v>
          </cell>
        </row>
        <row r="121">
          <cell r="A121">
            <v>0</v>
          </cell>
          <cell r="B121">
            <v>1117</v>
          </cell>
          <cell r="D121">
            <v>0</v>
          </cell>
          <cell r="F121">
            <v>0</v>
          </cell>
          <cell r="J121">
            <v>0</v>
          </cell>
          <cell r="L121">
            <v>0</v>
          </cell>
          <cell r="M121">
            <v>0</v>
          </cell>
          <cell r="N121">
            <v>0</v>
          </cell>
          <cell r="O121">
            <v>0</v>
          </cell>
          <cell r="S121">
            <v>0</v>
          </cell>
          <cell r="T121">
            <v>0</v>
          </cell>
        </row>
        <row r="122">
          <cell r="A122">
            <v>0</v>
          </cell>
          <cell r="B122">
            <v>1118</v>
          </cell>
          <cell r="D122">
            <v>0</v>
          </cell>
          <cell r="F122">
            <v>0</v>
          </cell>
          <cell r="J122">
            <v>0</v>
          </cell>
          <cell r="L122">
            <v>0</v>
          </cell>
          <cell r="M122">
            <v>0</v>
          </cell>
          <cell r="N122">
            <v>0</v>
          </cell>
          <cell r="O122">
            <v>0</v>
          </cell>
          <cell r="S122">
            <v>0</v>
          </cell>
          <cell r="T122">
            <v>0</v>
          </cell>
        </row>
        <row r="123">
          <cell r="A123">
            <v>0</v>
          </cell>
          <cell r="B123">
            <v>1119</v>
          </cell>
          <cell r="D123">
            <v>0</v>
          </cell>
          <cell r="F123">
            <v>0</v>
          </cell>
          <cell r="J123">
            <v>0</v>
          </cell>
          <cell r="L123">
            <v>0</v>
          </cell>
          <cell r="M123">
            <v>0</v>
          </cell>
          <cell r="N123">
            <v>0</v>
          </cell>
          <cell r="O123">
            <v>0</v>
          </cell>
          <cell r="S123">
            <v>0</v>
          </cell>
          <cell r="T123">
            <v>0</v>
          </cell>
        </row>
        <row r="124">
          <cell r="A124">
            <v>0</v>
          </cell>
          <cell r="B124">
            <v>1120</v>
          </cell>
          <cell r="D124">
            <v>0</v>
          </cell>
          <cell r="F124">
            <v>0</v>
          </cell>
          <cell r="J124">
            <v>0</v>
          </cell>
          <cell r="L124">
            <v>0</v>
          </cell>
          <cell r="M124">
            <v>0</v>
          </cell>
          <cell r="N124">
            <v>0</v>
          </cell>
          <cell r="O124">
            <v>0</v>
          </cell>
          <cell r="S124">
            <v>0</v>
          </cell>
          <cell r="T124">
            <v>0</v>
          </cell>
        </row>
        <row r="125">
          <cell r="A125">
            <v>0</v>
          </cell>
          <cell r="B125">
            <v>1121</v>
          </cell>
          <cell r="D125">
            <v>0</v>
          </cell>
          <cell r="F125">
            <v>0</v>
          </cell>
          <cell r="J125">
            <v>0</v>
          </cell>
          <cell r="L125">
            <v>0</v>
          </cell>
          <cell r="M125">
            <v>0</v>
          </cell>
          <cell r="N125">
            <v>0</v>
          </cell>
          <cell r="O125">
            <v>0</v>
          </cell>
          <cell r="S125">
            <v>0</v>
          </cell>
          <cell r="T125">
            <v>0</v>
          </cell>
        </row>
        <row r="126">
          <cell r="A126">
            <v>0</v>
          </cell>
          <cell r="B126">
            <v>1122</v>
          </cell>
          <cell r="D126">
            <v>0</v>
          </cell>
          <cell r="F126">
            <v>0</v>
          </cell>
          <cell r="J126">
            <v>0</v>
          </cell>
          <cell r="L126">
            <v>0</v>
          </cell>
          <cell r="M126">
            <v>0</v>
          </cell>
          <cell r="N126">
            <v>0</v>
          </cell>
          <cell r="O126">
            <v>0</v>
          </cell>
          <cell r="S126">
            <v>0</v>
          </cell>
          <cell r="T126">
            <v>0</v>
          </cell>
        </row>
        <row r="127">
          <cell r="A127">
            <v>0</v>
          </cell>
          <cell r="B127">
            <v>1123</v>
          </cell>
          <cell r="D127">
            <v>0</v>
          </cell>
          <cell r="F127">
            <v>0</v>
          </cell>
          <cell r="J127">
            <v>0</v>
          </cell>
          <cell r="L127">
            <v>0</v>
          </cell>
          <cell r="M127">
            <v>0</v>
          </cell>
          <cell r="N127">
            <v>0</v>
          </cell>
          <cell r="O127">
            <v>0</v>
          </cell>
          <cell r="S127">
            <v>0</v>
          </cell>
          <cell r="T127">
            <v>0</v>
          </cell>
        </row>
        <row r="128">
          <cell r="A128">
            <v>0</v>
          </cell>
          <cell r="B128">
            <v>1124</v>
          </cell>
          <cell r="D128">
            <v>0</v>
          </cell>
          <cell r="F128">
            <v>0</v>
          </cell>
          <cell r="J128">
            <v>0</v>
          </cell>
          <cell r="L128">
            <v>0</v>
          </cell>
          <cell r="M128">
            <v>0</v>
          </cell>
          <cell r="N128">
            <v>0</v>
          </cell>
          <cell r="O128">
            <v>0</v>
          </cell>
          <cell r="S128">
            <v>0</v>
          </cell>
          <cell r="T128">
            <v>0</v>
          </cell>
        </row>
        <row r="129">
          <cell r="A129">
            <v>0</v>
          </cell>
          <cell r="B129">
            <v>1125</v>
          </cell>
          <cell r="D129">
            <v>0</v>
          </cell>
          <cell r="F129">
            <v>0</v>
          </cell>
          <cell r="J129">
            <v>0</v>
          </cell>
          <cell r="L129">
            <v>0</v>
          </cell>
          <cell r="M129">
            <v>0</v>
          </cell>
          <cell r="N129">
            <v>0</v>
          </cell>
          <cell r="O129">
            <v>0</v>
          </cell>
          <cell r="S129">
            <v>0</v>
          </cell>
          <cell r="T129">
            <v>0</v>
          </cell>
        </row>
        <row r="130">
          <cell r="A130">
            <v>0</v>
          </cell>
          <cell r="B130">
            <v>1126</v>
          </cell>
          <cell r="D130">
            <v>0</v>
          </cell>
          <cell r="F130">
            <v>0</v>
          </cell>
          <cell r="J130">
            <v>0</v>
          </cell>
          <cell r="L130">
            <v>0</v>
          </cell>
          <cell r="M130">
            <v>0</v>
          </cell>
          <cell r="N130">
            <v>0</v>
          </cell>
          <cell r="O130">
            <v>0</v>
          </cell>
          <cell r="S130">
            <v>0</v>
          </cell>
          <cell r="T130">
            <v>0</v>
          </cell>
        </row>
        <row r="131">
          <cell r="A131">
            <v>0</v>
          </cell>
          <cell r="B131">
            <v>1127</v>
          </cell>
          <cell r="D131">
            <v>0</v>
          </cell>
          <cell r="F131">
            <v>0</v>
          </cell>
          <cell r="J131">
            <v>0</v>
          </cell>
          <cell r="L131">
            <v>0</v>
          </cell>
          <cell r="M131">
            <v>0</v>
          </cell>
          <cell r="N131">
            <v>0</v>
          </cell>
          <cell r="O131">
            <v>0</v>
          </cell>
          <cell r="S131">
            <v>0</v>
          </cell>
          <cell r="T131">
            <v>0</v>
          </cell>
        </row>
        <row r="132">
          <cell r="A132">
            <v>0</v>
          </cell>
          <cell r="B132">
            <v>1128</v>
          </cell>
          <cell r="D132">
            <v>0</v>
          </cell>
          <cell r="F132">
            <v>0</v>
          </cell>
          <cell r="J132">
            <v>0</v>
          </cell>
          <cell r="L132">
            <v>0</v>
          </cell>
          <cell r="M132">
            <v>0</v>
          </cell>
          <cell r="N132">
            <v>0</v>
          </cell>
          <cell r="O132">
            <v>0</v>
          </cell>
          <cell r="S132">
            <v>0</v>
          </cell>
          <cell r="T132">
            <v>0</v>
          </cell>
        </row>
        <row r="133">
          <cell r="A133">
            <v>0</v>
          </cell>
          <cell r="B133">
            <v>1129</v>
          </cell>
          <cell r="D133">
            <v>0</v>
          </cell>
          <cell r="F133">
            <v>0</v>
          </cell>
          <cell r="J133">
            <v>0</v>
          </cell>
          <cell r="L133">
            <v>0</v>
          </cell>
          <cell r="M133">
            <v>0</v>
          </cell>
          <cell r="N133">
            <v>0</v>
          </cell>
          <cell r="O133">
            <v>0</v>
          </cell>
          <cell r="S133">
            <v>0</v>
          </cell>
          <cell r="T133">
            <v>0</v>
          </cell>
        </row>
        <row r="134">
          <cell r="A134">
            <v>0</v>
          </cell>
          <cell r="B134">
            <v>1130</v>
          </cell>
          <cell r="D134">
            <v>0</v>
          </cell>
          <cell r="F134">
            <v>0</v>
          </cell>
          <cell r="J134">
            <v>0</v>
          </cell>
          <cell r="L134">
            <v>0</v>
          </cell>
          <cell r="M134">
            <v>0</v>
          </cell>
          <cell r="N134">
            <v>0</v>
          </cell>
          <cell r="O134">
            <v>0</v>
          </cell>
          <cell r="S134">
            <v>0</v>
          </cell>
          <cell r="T134">
            <v>0</v>
          </cell>
        </row>
        <row r="135">
          <cell r="A135">
            <v>0</v>
          </cell>
          <cell r="B135">
            <v>1131</v>
          </cell>
          <cell r="D135">
            <v>0</v>
          </cell>
          <cell r="F135">
            <v>0</v>
          </cell>
          <cell r="J135">
            <v>0</v>
          </cell>
          <cell r="L135">
            <v>0</v>
          </cell>
          <cell r="M135">
            <v>0</v>
          </cell>
          <cell r="N135">
            <v>0</v>
          </cell>
          <cell r="O135">
            <v>0</v>
          </cell>
          <cell r="S135">
            <v>0</v>
          </cell>
          <cell r="T135">
            <v>0</v>
          </cell>
        </row>
        <row r="136">
          <cell r="A136">
            <v>0</v>
          </cell>
          <cell r="B136">
            <v>1132</v>
          </cell>
          <cell r="D136">
            <v>0</v>
          </cell>
          <cell r="F136">
            <v>0</v>
          </cell>
          <cell r="J136">
            <v>0</v>
          </cell>
          <cell r="L136">
            <v>0</v>
          </cell>
          <cell r="M136">
            <v>0</v>
          </cell>
          <cell r="N136">
            <v>0</v>
          </cell>
          <cell r="O136">
            <v>0</v>
          </cell>
          <cell r="S136">
            <v>0</v>
          </cell>
          <cell r="T136">
            <v>0</v>
          </cell>
        </row>
        <row r="137">
          <cell r="A137">
            <v>0</v>
          </cell>
          <cell r="B137">
            <v>1133</v>
          </cell>
          <cell r="D137">
            <v>0</v>
          </cell>
          <cell r="F137">
            <v>0</v>
          </cell>
          <cell r="J137">
            <v>0</v>
          </cell>
          <cell r="L137">
            <v>0</v>
          </cell>
          <cell r="M137">
            <v>0</v>
          </cell>
          <cell r="N137">
            <v>0</v>
          </cell>
          <cell r="O137">
            <v>0</v>
          </cell>
          <cell r="S137">
            <v>0</v>
          </cell>
          <cell r="T137">
            <v>0</v>
          </cell>
        </row>
        <row r="138">
          <cell r="A138">
            <v>0</v>
          </cell>
          <cell r="B138">
            <v>1134</v>
          </cell>
          <cell r="D138">
            <v>0</v>
          </cell>
          <cell r="F138">
            <v>0</v>
          </cell>
          <cell r="J138">
            <v>0</v>
          </cell>
          <cell r="L138">
            <v>0</v>
          </cell>
          <cell r="M138">
            <v>0</v>
          </cell>
          <cell r="N138">
            <v>0</v>
          </cell>
          <cell r="O138">
            <v>0</v>
          </cell>
          <cell r="S138">
            <v>0</v>
          </cell>
          <cell r="T138">
            <v>0</v>
          </cell>
        </row>
        <row r="139">
          <cell r="A139">
            <v>0</v>
          </cell>
          <cell r="B139">
            <v>1135</v>
          </cell>
          <cell r="D139">
            <v>0</v>
          </cell>
          <cell r="F139">
            <v>0</v>
          </cell>
          <cell r="J139">
            <v>0</v>
          </cell>
          <cell r="L139">
            <v>0</v>
          </cell>
          <cell r="M139">
            <v>0</v>
          </cell>
          <cell r="N139">
            <v>0</v>
          </cell>
          <cell r="O139">
            <v>0</v>
          </cell>
          <cell r="S139">
            <v>0</v>
          </cell>
          <cell r="T139">
            <v>0</v>
          </cell>
        </row>
        <row r="140">
          <cell r="A140">
            <v>0</v>
          </cell>
          <cell r="B140">
            <v>1136</v>
          </cell>
          <cell r="D140">
            <v>0</v>
          </cell>
          <cell r="F140">
            <v>0</v>
          </cell>
          <cell r="J140">
            <v>0</v>
          </cell>
          <cell r="L140">
            <v>0</v>
          </cell>
          <cell r="M140">
            <v>0</v>
          </cell>
          <cell r="N140">
            <v>0</v>
          </cell>
          <cell r="O140">
            <v>0</v>
          </cell>
          <cell r="S140">
            <v>0</v>
          </cell>
          <cell r="T140">
            <v>0</v>
          </cell>
        </row>
        <row r="141">
          <cell r="A141">
            <v>0</v>
          </cell>
          <cell r="B141">
            <v>1137</v>
          </cell>
          <cell r="D141">
            <v>0</v>
          </cell>
          <cell r="F141">
            <v>0</v>
          </cell>
          <cell r="J141">
            <v>0</v>
          </cell>
          <cell r="L141">
            <v>0</v>
          </cell>
          <cell r="M141">
            <v>0</v>
          </cell>
          <cell r="N141">
            <v>0</v>
          </cell>
          <cell r="O141">
            <v>0</v>
          </cell>
          <cell r="S141">
            <v>0</v>
          </cell>
          <cell r="T141">
            <v>0</v>
          </cell>
        </row>
        <row r="142">
          <cell r="A142">
            <v>0</v>
          </cell>
          <cell r="B142">
            <v>1138</v>
          </cell>
          <cell r="D142">
            <v>0</v>
          </cell>
          <cell r="F142">
            <v>0</v>
          </cell>
          <cell r="J142">
            <v>0</v>
          </cell>
          <cell r="L142">
            <v>0</v>
          </cell>
          <cell r="M142">
            <v>0</v>
          </cell>
          <cell r="N142">
            <v>0</v>
          </cell>
          <cell r="O142">
            <v>0</v>
          </cell>
          <cell r="S142">
            <v>0</v>
          </cell>
          <cell r="T142">
            <v>0</v>
          </cell>
        </row>
        <row r="143">
          <cell r="A143">
            <v>0</v>
          </cell>
          <cell r="B143">
            <v>1139</v>
          </cell>
          <cell r="D143">
            <v>0</v>
          </cell>
          <cell r="F143">
            <v>0</v>
          </cell>
          <cell r="J143">
            <v>0</v>
          </cell>
          <cell r="L143">
            <v>0</v>
          </cell>
          <cell r="M143">
            <v>0</v>
          </cell>
          <cell r="N143">
            <v>0</v>
          </cell>
          <cell r="O143">
            <v>0</v>
          </cell>
          <cell r="S143">
            <v>0</v>
          </cell>
          <cell r="T143">
            <v>0</v>
          </cell>
        </row>
        <row r="144">
          <cell r="A144">
            <v>0</v>
          </cell>
          <cell r="B144">
            <v>1140</v>
          </cell>
          <cell r="D144">
            <v>0</v>
          </cell>
          <cell r="F144">
            <v>0</v>
          </cell>
          <cell r="J144">
            <v>0</v>
          </cell>
          <cell r="L144">
            <v>0</v>
          </cell>
          <cell r="M144">
            <v>0</v>
          </cell>
          <cell r="N144">
            <v>0</v>
          </cell>
          <cell r="O144">
            <v>0</v>
          </cell>
          <cell r="S144">
            <v>0</v>
          </cell>
          <cell r="T144">
            <v>0</v>
          </cell>
        </row>
        <row r="145">
          <cell r="A145">
            <v>0</v>
          </cell>
          <cell r="B145">
            <v>1141</v>
          </cell>
          <cell r="D145">
            <v>0</v>
          </cell>
          <cell r="F145">
            <v>0</v>
          </cell>
          <cell r="J145">
            <v>0</v>
          </cell>
          <cell r="L145">
            <v>0</v>
          </cell>
          <cell r="M145">
            <v>0</v>
          </cell>
          <cell r="N145">
            <v>0</v>
          </cell>
          <cell r="O145">
            <v>0</v>
          </cell>
          <cell r="S145">
            <v>0</v>
          </cell>
          <cell r="T145">
            <v>0</v>
          </cell>
        </row>
        <row r="146">
          <cell r="A146">
            <v>0</v>
          </cell>
          <cell r="B146">
            <v>1142</v>
          </cell>
          <cell r="D146">
            <v>0</v>
          </cell>
          <cell r="F146">
            <v>0</v>
          </cell>
          <cell r="J146">
            <v>0</v>
          </cell>
          <cell r="L146">
            <v>0</v>
          </cell>
          <cell r="M146">
            <v>0</v>
          </cell>
          <cell r="N146">
            <v>0</v>
          </cell>
          <cell r="O146">
            <v>0</v>
          </cell>
          <cell r="S146">
            <v>0</v>
          </cell>
          <cell r="T146">
            <v>0</v>
          </cell>
        </row>
        <row r="147">
          <cell r="A147">
            <v>0</v>
          </cell>
          <cell r="B147">
            <v>1143</v>
          </cell>
          <cell r="D147">
            <v>0</v>
          </cell>
          <cell r="F147">
            <v>0</v>
          </cell>
          <cell r="J147">
            <v>0</v>
          </cell>
          <cell r="L147">
            <v>0</v>
          </cell>
          <cell r="M147">
            <v>0</v>
          </cell>
          <cell r="N147">
            <v>0</v>
          </cell>
          <cell r="O147">
            <v>0</v>
          </cell>
          <cell r="S147">
            <v>0</v>
          </cell>
          <cell r="T147">
            <v>0</v>
          </cell>
        </row>
        <row r="148">
          <cell r="A148">
            <v>0</v>
          </cell>
          <cell r="B148">
            <v>1144</v>
          </cell>
          <cell r="D148">
            <v>0</v>
          </cell>
          <cell r="F148">
            <v>0</v>
          </cell>
          <cell r="J148">
            <v>0</v>
          </cell>
          <cell r="L148">
            <v>0</v>
          </cell>
          <cell r="M148">
            <v>0</v>
          </cell>
          <cell r="N148">
            <v>0</v>
          </cell>
          <cell r="O148">
            <v>0</v>
          </cell>
          <cell r="S148">
            <v>0</v>
          </cell>
          <cell r="T148">
            <v>0</v>
          </cell>
        </row>
        <row r="149">
          <cell r="A149">
            <v>0</v>
          </cell>
          <cell r="B149">
            <v>1145</v>
          </cell>
          <cell r="D149">
            <v>0</v>
          </cell>
          <cell r="F149">
            <v>0</v>
          </cell>
          <cell r="J149">
            <v>0</v>
          </cell>
          <cell r="L149">
            <v>0</v>
          </cell>
          <cell r="M149">
            <v>0</v>
          </cell>
          <cell r="N149">
            <v>0</v>
          </cell>
          <cell r="O149">
            <v>0</v>
          </cell>
          <cell r="S149">
            <v>0</v>
          </cell>
          <cell r="T149">
            <v>0</v>
          </cell>
        </row>
        <row r="150">
          <cell r="A150">
            <v>0</v>
          </cell>
          <cell r="B150">
            <v>1146</v>
          </cell>
          <cell r="D150">
            <v>0</v>
          </cell>
          <cell r="F150">
            <v>0</v>
          </cell>
          <cell r="J150">
            <v>0</v>
          </cell>
          <cell r="L150">
            <v>0</v>
          </cell>
          <cell r="M150">
            <v>0</v>
          </cell>
          <cell r="N150">
            <v>0</v>
          </cell>
          <cell r="O150">
            <v>0</v>
          </cell>
          <cell r="S150">
            <v>0</v>
          </cell>
          <cell r="T150">
            <v>0</v>
          </cell>
        </row>
        <row r="151">
          <cell r="A151">
            <v>0</v>
          </cell>
          <cell r="B151">
            <v>1147</v>
          </cell>
          <cell r="D151">
            <v>0</v>
          </cell>
          <cell r="F151">
            <v>0</v>
          </cell>
          <cell r="J151">
            <v>0</v>
          </cell>
          <cell r="L151">
            <v>0</v>
          </cell>
          <cell r="M151">
            <v>0</v>
          </cell>
          <cell r="N151">
            <v>0</v>
          </cell>
          <cell r="O151">
            <v>0</v>
          </cell>
          <cell r="S151">
            <v>0</v>
          </cell>
          <cell r="T151">
            <v>0</v>
          </cell>
        </row>
        <row r="152">
          <cell r="A152">
            <v>0</v>
          </cell>
          <cell r="B152">
            <v>1148</v>
          </cell>
          <cell r="D152">
            <v>0</v>
          </cell>
          <cell r="F152">
            <v>0</v>
          </cell>
          <cell r="J152">
            <v>0</v>
          </cell>
          <cell r="L152">
            <v>0</v>
          </cell>
          <cell r="M152">
            <v>0</v>
          </cell>
          <cell r="N152">
            <v>0</v>
          </cell>
          <cell r="O152">
            <v>0</v>
          </cell>
          <cell r="S152">
            <v>0</v>
          </cell>
          <cell r="T152">
            <v>0</v>
          </cell>
        </row>
        <row r="153">
          <cell r="A153">
            <v>0</v>
          </cell>
          <cell r="B153">
            <v>1149</v>
          </cell>
          <cell r="D153">
            <v>0</v>
          </cell>
          <cell r="F153">
            <v>0</v>
          </cell>
          <cell r="J153">
            <v>0</v>
          </cell>
          <cell r="L153">
            <v>0</v>
          </cell>
          <cell r="M153">
            <v>0</v>
          </cell>
          <cell r="N153">
            <v>0</v>
          </cell>
          <cell r="O153">
            <v>0</v>
          </cell>
          <cell r="S153">
            <v>0</v>
          </cell>
          <cell r="T153">
            <v>0</v>
          </cell>
        </row>
        <row r="154">
          <cell r="A154">
            <v>0</v>
          </cell>
          <cell r="B154">
            <v>1150</v>
          </cell>
          <cell r="D154">
            <v>0</v>
          </cell>
          <cell r="F154">
            <v>0</v>
          </cell>
          <cell r="J154">
            <v>0</v>
          </cell>
          <cell r="L154">
            <v>0</v>
          </cell>
          <cell r="M154">
            <v>0</v>
          </cell>
          <cell r="N154">
            <v>0</v>
          </cell>
          <cell r="O154">
            <v>0</v>
          </cell>
          <cell r="S154">
            <v>0</v>
          </cell>
          <cell r="T154">
            <v>0</v>
          </cell>
        </row>
        <row r="155">
          <cell r="A155">
            <v>0</v>
          </cell>
          <cell r="B155">
            <v>1151</v>
          </cell>
          <cell r="D155">
            <v>0</v>
          </cell>
          <cell r="F155">
            <v>0</v>
          </cell>
          <cell r="J155">
            <v>0</v>
          </cell>
          <cell r="L155">
            <v>0</v>
          </cell>
          <cell r="M155">
            <v>0</v>
          </cell>
          <cell r="N155">
            <v>0</v>
          </cell>
          <cell r="O155">
            <v>0</v>
          </cell>
          <cell r="S155">
            <v>0</v>
          </cell>
          <cell r="T155">
            <v>0</v>
          </cell>
        </row>
        <row r="156">
          <cell r="A156">
            <v>0</v>
          </cell>
          <cell r="B156">
            <v>1152</v>
          </cell>
          <cell r="D156">
            <v>0</v>
          </cell>
          <cell r="F156">
            <v>0</v>
          </cell>
          <cell r="J156">
            <v>0</v>
          </cell>
          <cell r="L156">
            <v>0</v>
          </cell>
          <cell r="M156">
            <v>0</v>
          </cell>
          <cell r="N156">
            <v>0</v>
          </cell>
          <cell r="O156">
            <v>0</v>
          </cell>
          <cell r="S156">
            <v>0</v>
          </cell>
          <cell r="T156">
            <v>0</v>
          </cell>
        </row>
        <row r="157">
          <cell r="A157">
            <v>0</v>
          </cell>
          <cell r="B157">
            <v>1153</v>
          </cell>
          <cell r="D157">
            <v>0</v>
          </cell>
          <cell r="F157">
            <v>0</v>
          </cell>
          <cell r="J157">
            <v>0</v>
          </cell>
          <cell r="L157">
            <v>0</v>
          </cell>
          <cell r="M157">
            <v>0</v>
          </cell>
          <cell r="N157">
            <v>0</v>
          </cell>
          <cell r="O157">
            <v>0</v>
          </cell>
          <cell r="S157">
            <v>0</v>
          </cell>
          <cell r="T157">
            <v>0</v>
          </cell>
        </row>
        <row r="158">
          <cell r="A158">
            <v>0</v>
          </cell>
          <cell r="B158">
            <v>1154</v>
          </cell>
          <cell r="D158">
            <v>0</v>
          </cell>
          <cell r="F158">
            <v>0</v>
          </cell>
          <cell r="J158">
            <v>0</v>
          </cell>
          <cell r="L158">
            <v>0</v>
          </cell>
          <cell r="M158">
            <v>0</v>
          </cell>
          <cell r="N158">
            <v>0</v>
          </cell>
          <cell r="O158">
            <v>0</v>
          </cell>
          <cell r="S158">
            <v>0</v>
          </cell>
          <cell r="T158">
            <v>0</v>
          </cell>
        </row>
        <row r="159">
          <cell r="A159">
            <v>0</v>
          </cell>
          <cell r="B159">
            <v>1155</v>
          </cell>
          <cell r="D159">
            <v>0</v>
          </cell>
          <cell r="F159">
            <v>0</v>
          </cell>
          <cell r="J159">
            <v>0</v>
          </cell>
          <cell r="L159">
            <v>0</v>
          </cell>
          <cell r="M159">
            <v>0</v>
          </cell>
          <cell r="N159">
            <v>0</v>
          </cell>
          <cell r="O159">
            <v>0</v>
          </cell>
          <cell r="S159">
            <v>0</v>
          </cell>
          <cell r="T159">
            <v>0</v>
          </cell>
        </row>
        <row r="160">
          <cell r="A160">
            <v>0</v>
          </cell>
          <cell r="B160">
            <v>1156</v>
          </cell>
          <cell r="D160">
            <v>0</v>
          </cell>
          <cell r="F160">
            <v>0</v>
          </cell>
          <cell r="J160">
            <v>0</v>
          </cell>
          <cell r="L160">
            <v>0</v>
          </cell>
          <cell r="M160">
            <v>0</v>
          </cell>
          <cell r="N160">
            <v>0</v>
          </cell>
          <cell r="O160">
            <v>0</v>
          </cell>
          <cell r="S160">
            <v>0</v>
          </cell>
          <cell r="T160">
            <v>0</v>
          </cell>
        </row>
        <row r="161">
          <cell r="A161">
            <v>0</v>
          </cell>
          <cell r="B161">
            <v>1157</v>
          </cell>
          <cell r="D161">
            <v>0</v>
          </cell>
          <cell r="F161">
            <v>0</v>
          </cell>
          <cell r="J161">
            <v>0</v>
          </cell>
          <cell r="L161">
            <v>0</v>
          </cell>
          <cell r="M161">
            <v>0</v>
          </cell>
          <cell r="N161">
            <v>0</v>
          </cell>
          <cell r="O161">
            <v>0</v>
          </cell>
          <cell r="S161">
            <v>0</v>
          </cell>
          <cell r="T161">
            <v>0</v>
          </cell>
        </row>
        <row r="162">
          <cell r="A162">
            <v>0</v>
          </cell>
          <cell r="B162">
            <v>1158</v>
          </cell>
          <cell r="D162">
            <v>0</v>
          </cell>
          <cell r="F162">
            <v>0</v>
          </cell>
          <cell r="J162">
            <v>0</v>
          </cell>
          <cell r="L162">
            <v>0</v>
          </cell>
          <cell r="M162">
            <v>0</v>
          </cell>
          <cell r="N162">
            <v>0</v>
          </cell>
          <cell r="O162">
            <v>0</v>
          </cell>
          <cell r="S162">
            <v>0</v>
          </cell>
          <cell r="T162">
            <v>0</v>
          </cell>
        </row>
        <row r="163">
          <cell r="A163">
            <v>0</v>
          </cell>
          <cell r="B163">
            <v>1159</v>
          </cell>
          <cell r="D163">
            <v>0</v>
          </cell>
          <cell r="F163">
            <v>0</v>
          </cell>
          <cell r="J163">
            <v>0</v>
          </cell>
          <cell r="L163">
            <v>0</v>
          </cell>
          <cell r="M163">
            <v>0</v>
          </cell>
          <cell r="N163">
            <v>0</v>
          </cell>
          <cell r="O163">
            <v>0</v>
          </cell>
          <cell r="S163">
            <v>0</v>
          </cell>
          <cell r="T163">
            <v>0</v>
          </cell>
        </row>
        <row r="164">
          <cell r="A164">
            <v>0</v>
          </cell>
          <cell r="B164">
            <v>1160</v>
          </cell>
          <cell r="D164">
            <v>0</v>
          </cell>
          <cell r="F164">
            <v>0</v>
          </cell>
          <cell r="J164">
            <v>0</v>
          </cell>
          <cell r="L164">
            <v>0</v>
          </cell>
          <cell r="M164">
            <v>0</v>
          </cell>
          <cell r="N164">
            <v>0</v>
          </cell>
          <cell r="O164">
            <v>0</v>
          </cell>
          <cell r="S164">
            <v>0</v>
          </cell>
          <cell r="T164">
            <v>0</v>
          </cell>
        </row>
        <row r="165">
          <cell r="A165">
            <v>0</v>
          </cell>
          <cell r="B165">
            <v>1161</v>
          </cell>
          <cell r="D165">
            <v>0</v>
          </cell>
          <cell r="F165">
            <v>0</v>
          </cell>
          <cell r="J165">
            <v>0</v>
          </cell>
          <cell r="L165">
            <v>0</v>
          </cell>
          <cell r="M165">
            <v>0</v>
          </cell>
          <cell r="N165">
            <v>0</v>
          </cell>
          <cell r="O165">
            <v>0</v>
          </cell>
          <cell r="S165">
            <v>0</v>
          </cell>
          <cell r="T165">
            <v>0</v>
          </cell>
        </row>
        <row r="166">
          <cell r="A166">
            <v>0</v>
          </cell>
          <cell r="B166">
            <v>1162</v>
          </cell>
          <cell r="D166">
            <v>0</v>
          </cell>
          <cell r="F166">
            <v>0</v>
          </cell>
          <cell r="J166">
            <v>0</v>
          </cell>
          <cell r="L166">
            <v>0</v>
          </cell>
          <cell r="M166">
            <v>0</v>
          </cell>
          <cell r="N166">
            <v>0</v>
          </cell>
          <cell r="O166">
            <v>0</v>
          </cell>
          <cell r="S166">
            <v>0</v>
          </cell>
          <cell r="T166">
            <v>0</v>
          </cell>
        </row>
        <row r="167">
          <cell r="A167">
            <v>0</v>
          </cell>
          <cell r="B167">
            <v>1163</v>
          </cell>
          <cell r="D167">
            <v>0</v>
          </cell>
          <cell r="F167">
            <v>0</v>
          </cell>
          <cell r="J167">
            <v>0</v>
          </cell>
          <cell r="L167">
            <v>0</v>
          </cell>
          <cell r="M167">
            <v>0</v>
          </cell>
          <cell r="N167">
            <v>0</v>
          </cell>
          <cell r="O167">
            <v>0</v>
          </cell>
          <cell r="S167">
            <v>0</v>
          </cell>
          <cell r="T167">
            <v>0</v>
          </cell>
        </row>
        <row r="168">
          <cell r="A168">
            <v>0</v>
          </cell>
          <cell r="B168">
            <v>1164</v>
          </cell>
          <cell r="D168">
            <v>0</v>
          </cell>
          <cell r="F168">
            <v>0</v>
          </cell>
          <cell r="J168">
            <v>0</v>
          </cell>
          <cell r="L168">
            <v>0</v>
          </cell>
          <cell r="M168">
            <v>0</v>
          </cell>
          <cell r="N168">
            <v>0</v>
          </cell>
          <cell r="O168">
            <v>0</v>
          </cell>
          <cell r="S168">
            <v>0</v>
          </cell>
          <cell r="T168">
            <v>0</v>
          </cell>
        </row>
        <row r="169">
          <cell r="A169">
            <v>0</v>
          </cell>
          <cell r="B169">
            <v>1165</v>
          </cell>
          <cell r="D169">
            <v>0</v>
          </cell>
          <cell r="F169">
            <v>0</v>
          </cell>
          <cell r="J169">
            <v>0</v>
          </cell>
          <cell r="L169">
            <v>0</v>
          </cell>
          <cell r="M169">
            <v>0</v>
          </cell>
          <cell r="N169">
            <v>0</v>
          </cell>
          <cell r="O169">
            <v>0</v>
          </cell>
          <cell r="S169">
            <v>0</v>
          </cell>
          <cell r="T169">
            <v>0</v>
          </cell>
        </row>
        <row r="170">
          <cell r="A170">
            <v>0</v>
          </cell>
          <cell r="B170">
            <v>1166</v>
          </cell>
          <cell r="D170">
            <v>0</v>
          </cell>
          <cell r="F170">
            <v>0</v>
          </cell>
          <cell r="J170">
            <v>0</v>
          </cell>
          <cell r="L170">
            <v>0</v>
          </cell>
          <cell r="M170">
            <v>0</v>
          </cell>
          <cell r="N170">
            <v>0</v>
          </cell>
          <cell r="O170">
            <v>0</v>
          </cell>
          <cell r="S170">
            <v>0</v>
          </cell>
          <cell r="T170">
            <v>0</v>
          </cell>
        </row>
        <row r="171">
          <cell r="A171">
            <v>0</v>
          </cell>
          <cell r="B171">
            <v>1167</v>
          </cell>
          <cell r="D171">
            <v>0</v>
          </cell>
          <cell r="F171">
            <v>0</v>
          </cell>
          <cell r="J171">
            <v>0</v>
          </cell>
          <cell r="L171">
            <v>0</v>
          </cell>
          <cell r="M171">
            <v>0</v>
          </cell>
          <cell r="N171">
            <v>0</v>
          </cell>
          <cell r="O171">
            <v>0</v>
          </cell>
          <cell r="S171">
            <v>0</v>
          </cell>
          <cell r="T171">
            <v>0</v>
          </cell>
        </row>
        <row r="172">
          <cell r="A172">
            <v>0</v>
          </cell>
          <cell r="B172">
            <v>1168</v>
          </cell>
          <cell r="D172">
            <v>0</v>
          </cell>
          <cell r="F172">
            <v>0</v>
          </cell>
          <cell r="J172">
            <v>0</v>
          </cell>
          <cell r="L172">
            <v>0</v>
          </cell>
          <cell r="M172">
            <v>0</v>
          </cell>
          <cell r="N172">
            <v>0</v>
          </cell>
          <cell r="O172">
            <v>0</v>
          </cell>
          <cell r="S172">
            <v>0</v>
          </cell>
          <cell r="T172">
            <v>0</v>
          </cell>
        </row>
        <row r="173">
          <cell r="A173">
            <v>0</v>
          </cell>
          <cell r="B173">
            <v>1169</v>
          </cell>
          <cell r="D173">
            <v>0</v>
          </cell>
          <cell r="F173">
            <v>0</v>
          </cell>
          <cell r="J173">
            <v>0</v>
          </cell>
          <cell r="L173">
            <v>0</v>
          </cell>
          <cell r="M173">
            <v>0</v>
          </cell>
          <cell r="N173">
            <v>0</v>
          </cell>
          <cell r="O173">
            <v>0</v>
          </cell>
          <cell r="S173">
            <v>0</v>
          </cell>
          <cell r="T173">
            <v>0</v>
          </cell>
        </row>
        <row r="174">
          <cell r="A174">
            <v>0</v>
          </cell>
          <cell r="B174">
            <v>1170</v>
          </cell>
          <cell r="D174">
            <v>0</v>
          </cell>
          <cell r="F174">
            <v>0</v>
          </cell>
          <cell r="J174">
            <v>0</v>
          </cell>
          <cell r="L174">
            <v>0</v>
          </cell>
          <cell r="M174">
            <v>0</v>
          </cell>
          <cell r="N174">
            <v>0</v>
          </cell>
          <cell r="O174">
            <v>0</v>
          </cell>
          <cell r="S174">
            <v>0</v>
          </cell>
          <cell r="T174">
            <v>0</v>
          </cell>
        </row>
        <row r="175">
          <cell r="A175">
            <v>0</v>
          </cell>
          <cell r="B175">
            <v>1171</v>
          </cell>
          <cell r="D175">
            <v>0</v>
          </cell>
          <cell r="F175">
            <v>0</v>
          </cell>
          <cell r="J175">
            <v>0</v>
          </cell>
          <cell r="L175">
            <v>0</v>
          </cell>
          <cell r="M175">
            <v>0</v>
          </cell>
          <cell r="N175">
            <v>0</v>
          </cell>
          <cell r="O175">
            <v>0</v>
          </cell>
          <cell r="S175">
            <v>0</v>
          </cell>
          <cell r="T175">
            <v>0</v>
          </cell>
        </row>
        <row r="176">
          <cell r="A176">
            <v>0</v>
          </cell>
          <cell r="B176">
            <v>1172</v>
          </cell>
          <cell r="D176">
            <v>0</v>
          </cell>
          <cell r="F176">
            <v>0</v>
          </cell>
          <cell r="J176">
            <v>0</v>
          </cell>
          <cell r="L176">
            <v>0</v>
          </cell>
          <cell r="M176">
            <v>0</v>
          </cell>
          <cell r="N176">
            <v>0</v>
          </cell>
          <cell r="O176">
            <v>0</v>
          </cell>
          <cell r="S176">
            <v>0</v>
          </cell>
          <cell r="T176">
            <v>0</v>
          </cell>
        </row>
        <row r="177">
          <cell r="A177">
            <v>0</v>
          </cell>
          <cell r="B177">
            <v>1173</v>
          </cell>
          <cell r="D177">
            <v>0</v>
          </cell>
          <cell r="F177">
            <v>0</v>
          </cell>
          <cell r="J177">
            <v>0</v>
          </cell>
          <cell r="L177">
            <v>0</v>
          </cell>
          <cell r="M177">
            <v>0</v>
          </cell>
          <cell r="N177">
            <v>0</v>
          </cell>
          <cell r="O177">
            <v>0</v>
          </cell>
          <cell r="S177">
            <v>0</v>
          </cell>
          <cell r="T177">
            <v>0</v>
          </cell>
        </row>
        <row r="178">
          <cell r="A178">
            <v>0</v>
          </cell>
          <cell r="B178">
            <v>1174</v>
          </cell>
          <cell r="D178">
            <v>0</v>
          </cell>
          <cell r="F178">
            <v>0</v>
          </cell>
          <cell r="J178">
            <v>0</v>
          </cell>
          <cell r="L178">
            <v>0</v>
          </cell>
          <cell r="M178">
            <v>0</v>
          </cell>
          <cell r="N178">
            <v>0</v>
          </cell>
          <cell r="O178">
            <v>0</v>
          </cell>
          <cell r="S178">
            <v>0</v>
          </cell>
          <cell r="T178">
            <v>0</v>
          </cell>
        </row>
        <row r="179">
          <cell r="A179">
            <v>0</v>
          </cell>
          <cell r="B179">
            <v>1175</v>
          </cell>
          <cell r="D179">
            <v>0</v>
          </cell>
          <cell r="F179">
            <v>0</v>
          </cell>
          <cell r="J179">
            <v>0</v>
          </cell>
          <cell r="L179">
            <v>0</v>
          </cell>
          <cell r="M179">
            <v>0</v>
          </cell>
          <cell r="N179">
            <v>0</v>
          </cell>
          <cell r="O179">
            <v>0</v>
          </cell>
          <cell r="S179">
            <v>0</v>
          </cell>
          <cell r="T179">
            <v>0</v>
          </cell>
        </row>
        <row r="180">
          <cell r="A180">
            <v>0</v>
          </cell>
          <cell r="B180">
            <v>1176</v>
          </cell>
          <cell r="D180">
            <v>0</v>
          </cell>
          <cell r="F180">
            <v>0</v>
          </cell>
          <cell r="J180">
            <v>0</v>
          </cell>
          <cell r="L180">
            <v>0</v>
          </cell>
          <cell r="M180">
            <v>0</v>
          </cell>
          <cell r="N180">
            <v>0</v>
          </cell>
          <cell r="O180">
            <v>0</v>
          </cell>
          <cell r="S180">
            <v>0</v>
          </cell>
          <cell r="T180">
            <v>0</v>
          </cell>
        </row>
        <row r="181">
          <cell r="A181">
            <v>0</v>
          </cell>
          <cell r="B181">
            <v>1177</v>
          </cell>
          <cell r="D181">
            <v>0</v>
          </cell>
          <cell r="F181">
            <v>0</v>
          </cell>
          <cell r="J181">
            <v>0</v>
          </cell>
          <cell r="L181">
            <v>0</v>
          </cell>
          <cell r="M181">
            <v>0</v>
          </cell>
          <cell r="N181">
            <v>0</v>
          </cell>
          <cell r="O181">
            <v>0</v>
          </cell>
          <cell r="S181">
            <v>0</v>
          </cell>
          <cell r="T181">
            <v>0</v>
          </cell>
        </row>
        <row r="182">
          <cell r="A182">
            <v>0</v>
          </cell>
          <cell r="B182">
            <v>1178</v>
          </cell>
          <cell r="D182">
            <v>0</v>
          </cell>
          <cell r="F182">
            <v>0</v>
          </cell>
          <cell r="J182">
            <v>0</v>
          </cell>
          <cell r="L182">
            <v>0</v>
          </cell>
          <cell r="M182">
            <v>0</v>
          </cell>
          <cell r="N182">
            <v>0</v>
          </cell>
          <cell r="O182">
            <v>0</v>
          </cell>
          <cell r="S182">
            <v>0</v>
          </cell>
          <cell r="T182">
            <v>0</v>
          </cell>
        </row>
        <row r="183">
          <cell r="A183">
            <v>0</v>
          </cell>
          <cell r="B183">
            <v>1179</v>
          </cell>
          <cell r="D183">
            <v>0</v>
          </cell>
          <cell r="F183">
            <v>0</v>
          </cell>
          <cell r="J183">
            <v>0</v>
          </cell>
          <cell r="L183">
            <v>0</v>
          </cell>
          <cell r="M183">
            <v>0</v>
          </cell>
          <cell r="N183">
            <v>0</v>
          </cell>
          <cell r="O183">
            <v>0</v>
          </cell>
          <cell r="S183">
            <v>0</v>
          </cell>
          <cell r="T183">
            <v>0</v>
          </cell>
        </row>
        <row r="184">
          <cell r="A184">
            <v>0</v>
          </cell>
          <cell r="B184">
            <v>1180</v>
          </cell>
          <cell r="D184">
            <v>0</v>
          </cell>
          <cell r="F184">
            <v>0</v>
          </cell>
          <cell r="J184">
            <v>0</v>
          </cell>
          <cell r="L184">
            <v>0</v>
          </cell>
          <cell r="M184">
            <v>0</v>
          </cell>
          <cell r="N184">
            <v>0</v>
          </cell>
          <cell r="O184">
            <v>0</v>
          </cell>
          <cell r="S184">
            <v>0</v>
          </cell>
          <cell r="T184">
            <v>0</v>
          </cell>
        </row>
        <row r="185">
          <cell r="A185">
            <v>0</v>
          </cell>
          <cell r="B185">
            <v>1181</v>
          </cell>
          <cell r="D185">
            <v>0</v>
          </cell>
          <cell r="F185">
            <v>0</v>
          </cell>
          <cell r="J185">
            <v>0</v>
          </cell>
          <cell r="L185">
            <v>0</v>
          </cell>
          <cell r="M185">
            <v>0</v>
          </cell>
          <cell r="N185">
            <v>0</v>
          </cell>
          <cell r="O185">
            <v>0</v>
          </cell>
          <cell r="S185">
            <v>0</v>
          </cell>
          <cell r="T185">
            <v>0</v>
          </cell>
        </row>
        <row r="186">
          <cell r="A186">
            <v>0</v>
          </cell>
          <cell r="B186">
            <v>1182</v>
          </cell>
          <cell r="D186">
            <v>0</v>
          </cell>
          <cell r="F186">
            <v>0</v>
          </cell>
          <cell r="J186">
            <v>0</v>
          </cell>
          <cell r="L186">
            <v>0</v>
          </cell>
          <cell r="M186">
            <v>0</v>
          </cell>
          <cell r="N186">
            <v>0</v>
          </cell>
          <cell r="O186">
            <v>0</v>
          </cell>
          <cell r="S186">
            <v>0</v>
          </cell>
          <cell r="T186">
            <v>0</v>
          </cell>
        </row>
        <row r="187">
          <cell r="A187">
            <v>0</v>
          </cell>
          <cell r="B187">
            <v>1183</v>
          </cell>
          <cell r="D187">
            <v>0</v>
          </cell>
          <cell r="F187">
            <v>0</v>
          </cell>
          <cell r="J187">
            <v>0</v>
          </cell>
          <cell r="L187">
            <v>0</v>
          </cell>
          <cell r="M187">
            <v>0</v>
          </cell>
          <cell r="N187">
            <v>0</v>
          </cell>
          <cell r="O187">
            <v>0</v>
          </cell>
          <cell r="S187">
            <v>0</v>
          </cell>
          <cell r="T187">
            <v>0</v>
          </cell>
        </row>
        <row r="188">
          <cell r="A188">
            <v>0</v>
          </cell>
          <cell r="B188">
            <v>1184</v>
          </cell>
          <cell r="D188">
            <v>0</v>
          </cell>
          <cell r="F188">
            <v>0</v>
          </cell>
          <cell r="J188">
            <v>0</v>
          </cell>
          <cell r="L188">
            <v>0</v>
          </cell>
          <cell r="M188">
            <v>0</v>
          </cell>
          <cell r="N188">
            <v>0</v>
          </cell>
          <cell r="O188">
            <v>0</v>
          </cell>
          <cell r="S188">
            <v>0</v>
          </cell>
          <cell r="T188">
            <v>0</v>
          </cell>
        </row>
        <row r="189">
          <cell r="A189">
            <v>0</v>
          </cell>
          <cell r="B189">
            <v>1185</v>
          </cell>
          <cell r="D189">
            <v>0</v>
          </cell>
          <cell r="F189">
            <v>0</v>
          </cell>
          <cell r="J189">
            <v>0</v>
          </cell>
          <cell r="L189">
            <v>0</v>
          </cell>
          <cell r="M189">
            <v>0</v>
          </cell>
          <cell r="N189">
            <v>0</v>
          </cell>
          <cell r="O189">
            <v>0</v>
          </cell>
          <cell r="S189">
            <v>0</v>
          </cell>
          <cell r="T189">
            <v>0</v>
          </cell>
        </row>
        <row r="190">
          <cell r="A190">
            <v>0</v>
          </cell>
          <cell r="B190">
            <v>1186</v>
          </cell>
          <cell r="D190">
            <v>0</v>
          </cell>
          <cell r="F190">
            <v>0</v>
          </cell>
          <cell r="J190">
            <v>0</v>
          </cell>
          <cell r="L190">
            <v>0</v>
          </cell>
          <cell r="M190">
            <v>0</v>
          </cell>
          <cell r="N190">
            <v>0</v>
          </cell>
          <cell r="O190">
            <v>0</v>
          </cell>
          <cell r="S190">
            <v>0</v>
          </cell>
          <cell r="T190">
            <v>0</v>
          </cell>
        </row>
        <row r="191">
          <cell r="A191">
            <v>0</v>
          </cell>
          <cell r="B191">
            <v>1187</v>
          </cell>
          <cell r="D191">
            <v>0</v>
          </cell>
          <cell r="F191">
            <v>0</v>
          </cell>
          <cell r="J191">
            <v>0</v>
          </cell>
          <cell r="L191">
            <v>0</v>
          </cell>
          <cell r="M191">
            <v>0</v>
          </cell>
          <cell r="N191">
            <v>0</v>
          </cell>
          <cell r="O191">
            <v>0</v>
          </cell>
          <cell r="S191">
            <v>0</v>
          </cell>
          <cell r="T191">
            <v>0</v>
          </cell>
        </row>
        <row r="192">
          <cell r="A192">
            <v>0</v>
          </cell>
          <cell r="B192">
            <v>1188</v>
          </cell>
          <cell r="D192">
            <v>0</v>
          </cell>
          <cell r="F192">
            <v>0</v>
          </cell>
          <cell r="J192">
            <v>0</v>
          </cell>
          <cell r="L192">
            <v>0</v>
          </cell>
          <cell r="M192">
            <v>0</v>
          </cell>
          <cell r="N192">
            <v>0</v>
          </cell>
          <cell r="O192">
            <v>0</v>
          </cell>
          <cell r="S192">
            <v>0</v>
          </cell>
          <cell r="T192">
            <v>0</v>
          </cell>
        </row>
        <row r="193">
          <cell r="A193">
            <v>0</v>
          </cell>
          <cell r="B193">
            <v>1189</v>
          </cell>
          <cell r="D193">
            <v>0</v>
          </cell>
          <cell r="F193">
            <v>0</v>
          </cell>
          <cell r="J193">
            <v>0</v>
          </cell>
          <cell r="L193">
            <v>0</v>
          </cell>
          <cell r="M193">
            <v>0</v>
          </cell>
          <cell r="N193">
            <v>0</v>
          </cell>
          <cell r="O193">
            <v>0</v>
          </cell>
          <cell r="S193">
            <v>0</v>
          </cell>
          <cell r="T193">
            <v>0</v>
          </cell>
        </row>
        <row r="194">
          <cell r="A194">
            <v>0</v>
          </cell>
          <cell r="B194">
            <v>1190</v>
          </cell>
          <cell r="D194">
            <v>0</v>
          </cell>
          <cell r="F194">
            <v>0</v>
          </cell>
          <cell r="J194">
            <v>0</v>
          </cell>
          <cell r="L194">
            <v>0</v>
          </cell>
          <cell r="M194">
            <v>0</v>
          </cell>
          <cell r="N194">
            <v>0</v>
          </cell>
          <cell r="O194">
            <v>0</v>
          </cell>
          <cell r="S194">
            <v>0</v>
          </cell>
          <cell r="T194">
            <v>0</v>
          </cell>
        </row>
        <row r="195">
          <cell r="A195">
            <v>0</v>
          </cell>
          <cell r="B195">
            <v>1191</v>
          </cell>
          <cell r="D195">
            <v>0</v>
          </cell>
          <cell r="F195">
            <v>0</v>
          </cell>
          <cell r="J195">
            <v>0</v>
          </cell>
          <cell r="L195">
            <v>0</v>
          </cell>
          <cell r="M195">
            <v>0</v>
          </cell>
          <cell r="N195">
            <v>0</v>
          </cell>
          <cell r="O195">
            <v>0</v>
          </cell>
          <cell r="S195">
            <v>0</v>
          </cell>
          <cell r="T195">
            <v>0</v>
          </cell>
        </row>
        <row r="196">
          <cell r="A196">
            <v>0</v>
          </cell>
          <cell r="B196">
            <v>1192</v>
          </cell>
          <cell r="D196">
            <v>0</v>
          </cell>
          <cell r="F196">
            <v>0</v>
          </cell>
          <cell r="J196">
            <v>0</v>
          </cell>
          <cell r="L196">
            <v>0</v>
          </cell>
          <cell r="M196">
            <v>0</v>
          </cell>
          <cell r="N196">
            <v>0</v>
          </cell>
          <cell r="O196">
            <v>0</v>
          </cell>
          <cell r="S196">
            <v>0</v>
          </cell>
          <cell r="T196">
            <v>0</v>
          </cell>
        </row>
        <row r="197">
          <cell r="A197">
            <v>0</v>
          </cell>
          <cell r="B197">
            <v>1193</v>
          </cell>
          <cell r="D197">
            <v>0</v>
          </cell>
          <cell r="F197">
            <v>0</v>
          </cell>
          <cell r="J197">
            <v>0</v>
          </cell>
          <cell r="L197">
            <v>0</v>
          </cell>
          <cell r="M197">
            <v>0</v>
          </cell>
          <cell r="N197">
            <v>0</v>
          </cell>
          <cell r="O197">
            <v>0</v>
          </cell>
          <cell r="S197">
            <v>0</v>
          </cell>
          <cell r="T197">
            <v>0</v>
          </cell>
        </row>
        <row r="198">
          <cell r="A198">
            <v>0</v>
          </cell>
          <cell r="B198">
            <v>1194</v>
          </cell>
          <cell r="D198">
            <v>0</v>
          </cell>
          <cell r="F198">
            <v>0</v>
          </cell>
          <cell r="J198">
            <v>0</v>
          </cell>
          <cell r="L198">
            <v>0</v>
          </cell>
          <cell r="M198">
            <v>0</v>
          </cell>
          <cell r="N198">
            <v>0</v>
          </cell>
          <cell r="O198">
            <v>0</v>
          </cell>
          <cell r="S198">
            <v>0</v>
          </cell>
          <cell r="T198">
            <v>0</v>
          </cell>
        </row>
        <row r="199">
          <cell r="A199">
            <v>0</v>
          </cell>
          <cell r="B199">
            <v>1195</v>
          </cell>
          <cell r="D199">
            <v>0</v>
          </cell>
          <cell r="F199">
            <v>0</v>
          </cell>
          <cell r="J199">
            <v>0</v>
          </cell>
          <cell r="L199">
            <v>0</v>
          </cell>
          <cell r="M199">
            <v>0</v>
          </cell>
          <cell r="N199">
            <v>0</v>
          </cell>
          <cell r="O199">
            <v>0</v>
          </cell>
          <cell r="S199">
            <v>0</v>
          </cell>
          <cell r="T199">
            <v>0</v>
          </cell>
        </row>
        <row r="200">
          <cell r="A200">
            <v>0</v>
          </cell>
          <cell r="B200">
            <v>1196</v>
          </cell>
          <cell r="D200">
            <v>0</v>
          </cell>
          <cell r="F200">
            <v>0</v>
          </cell>
          <cell r="J200">
            <v>0</v>
          </cell>
          <cell r="L200">
            <v>0</v>
          </cell>
          <cell r="M200">
            <v>0</v>
          </cell>
          <cell r="N200">
            <v>0</v>
          </cell>
          <cell r="O200">
            <v>0</v>
          </cell>
          <cell r="S200">
            <v>0</v>
          </cell>
          <cell r="T200">
            <v>0</v>
          </cell>
        </row>
        <row r="201">
          <cell r="A201">
            <v>0</v>
          </cell>
          <cell r="B201">
            <v>1197</v>
          </cell>
          <cell r="D201">
            <v>0</v>
          </cell>
          <cell r="F201">
            <v>0</v>
          </cell>
          <cell r="J201">
            <v>0</v>
          </cell>
          <cell r="L201">
            <v>0</v>
          </cell>
          <cell r="M201">
            <v>0</v>
          </cell>
          <cell r="N201">
            <v>0</v>
          </cell>
          <cell r="O201">
            <v>0</v>
          </cell>
          <cell r="S201">
            <v>0</v>
          </cell>
          <cell r="T201">
            <v>0</v>
          </cell>
        </row>
        <row r="202">
          <cell r="A202">
            <v>0</v>
          </cell>
          <cell r="B202">
            <v>1198</v>
          </cell>
          <cell r="D202">
            <v>0</v>
          </cell>
          <cell r="F202">
            <v>0</v>
          </cell>
          <cell r="J202">
            <v>0</v>
          </cell>
          <cell r="L202">
            <v>0</v>
          </cell>
          <cell r="M202">
            <v>0</v>
          </cell>
          <cell r="N202">
            <v>0</v>
          </cell>
          <cell r="O202">
            <v>0</v>
          </cell>
          <cell r="S202">
            <v>0</v>
          </cell>
          <cell r="T202">
            <v>0</v>
          </cell>
        </row>
        <row r="203">
          <cell r="A203">
            <v>0</v>
          </cell>
          <cell r="B203">
            <v>1199</v>
          </cell>
          <cell r="D203">
            <v>0</v>
          </cell>
          <cell r="F203">
            <v>0</v>
          </cell>
          <cell r="J203">
            <v>0</v>
          </cell>
          <cell r="L203">
            <v>0</v>
          </cell>
          <cell r="M203">
            <v>0</v>
          </cell>
          <cell r="N203">
            <v>0</v>
          </cell>
          <cell r="O203">
            <v>0</v>
          </cell>
          <cell r="S203">
            <v>0</v>
          </cell>
          <cell r="T203">
            <v>0</v>
          </cell>
        </row>
        <row r="204">
          <cell r="A204">
            <v>0</v>
          </cell>
          <cell r="B204">
            <v>1200</v>
          </cell>
          <cell r="D204">
            <v>0</v>
          </cell>
          <cell r="F204">
            <v>0</v>
          </cell>
          <cell r="J204">
            <v>0</v>
          </cell>
          <cell r="L204">
            <v>0</v>
          </cell>
          <cell r="M204">
            <v>0</v>
          </cell>
          <cell r="N204">
            <v>0</v>
          </cell>
          <cell r="O204">
            <v>0</v>
          </cell>
          <cell r="S204">
            <v>0</v>
          </cell>
          <cell r="T204">
            <v>0</v>
          </cell>
        </row>
        <row r="205">
          <cell r="A205">
            <v>0</v>
          </cell>
          <cell r="B205">
            <v>1201</v>
          </cell>
          <cell r="D205">
            <v>0</v>
          </cell>
          <cell r="F205">
            <v>0</v>
          </cell>
          <cell r="J205">
            <v>0</v>
          </cell>
          <cell r="L205">
            <v>0</v>
          </cell>
          <cell r="M205">
            <v>0</v>
          </cell>
          <cell r="N205">
            <v>0</v>
          </cell>
          <cell r="O205">
            <v>0</v>
          </cell>
          <cell r="S205">
            <v>0</v>
          </cell>
          <cell r="T205">
            <v>0</v>
          </cell>
        </row>
        <row r="206">
          <cell r="A206">
            <v>0</v>
          </cell>
          <cell r="B206">
            <v>1202</v>
          </cell>
          <cell r="D206">
            <v>0</v>
          </cell>
          <cell r="F206">
            <v>0</v>
          </cell>
          <cell r="J206">
            <v>0</v>
          </cell>
          <cell r="L206">
            <v>0</v>
          </cell>
          <cell r="M206">
            <v>0</v>
          </cell>
          <cell r="N206">
            <v>0</v>
          </cell>
          <cell r="O206">
            <v>0</v>
          </cell>
          <cell r="S206">
            <v>0</v>
          </cell>
          <cell r="T206">
            <v>0</v>
          </cell>
        </row>
        <row r="207">
          <cell r="A207">
            <v>0</v>
          </cell>
          <cell r="B207">
            <v>1203</v>
          </cell>
          <cell r="D207">
            <v>0</v>
          </cell>
          <cell r="F207">
            <v>0</v>
          </cell>
          <cell r="J207">
            <v>0</v>
          </cell>
          <cell r="L207">
            <v>0</v>
          </cell>
          <cell r="M207">
            <v>0</v>
          </cell>
          <cell r="N207">
            <v>0</v>
          </cell>
          <cell r="O207">
            <v>0</v>
          </cell>
          <cell r="S207">
            <v>0</v>
          </cell>
          <cell r="T207">
            <v>0</v>
          </cell>
        </row>
        <row r="208">
          <cell r="A208">
            <v>0</v>
          </cell>
          <cell r="B208">
            <v>1204</v>
          </cell>
          <cell r="D208">
            <v>0</v>
          </cell>
          <cell r="F208">
            <v>0</v>
          </cell>
          <cell r="J208">
            <v>0</v>
          </cell>
          <cell r="L208">
            <v>0</v>
          </cell>
          <cell r="M208">
            <v>0</v>
          </cell>
          <cell r="N208">
            <v>0</v>
          </cell>
          <cell r="O208">
            <v>0</v>
          </cell>
          <cell r="S208">
            <v>0</v>
          </cell>
          <cell r="T208">
            <v>0</v>
          </cell>
        </row>
        <row r="209">
          <cell r="A209">
            <v>0</v>
          </cell>
          <cell r="B209">
            <v>1205</v>
          </cell>
          <cell r="D209">
            <v>0</v>
          </cell>
          <cell r="F209">
            <v>0</v>
          </cell>
          <cell r="J209">
            <v>0</v>
          </cell>
          <cell r="L209">
            <v>0</v>
          </cell>
          <cell r="M209">
            <v>0</v>
          </cell>
          <cell r="N209">
            <v>0</v>
          </cell>
          <cell r="O209">
            <v>0</v>
          </cell>
          <cell r="S209">
            <v>0</v>
          </cell>
          <cell r="T209">
            <v>0</v>
          </cell>
        </row>
        <row r="210">
          <cell r="A210">
            <v>0</v>
          </cell>
          <cell r="B210">
            <v>1206</v>
          </cell>
          <cell r="D210">
            <v>0</v>
          </cell>
          <cell r="F210">
            <v>0</v>
          </cell>
          <cell r="J210">
            <v>0</v>
          </cell>
          <cell r="L210">
            <v>0</v>
          </cell>
          <cell r="M210">
            <v>0</v>
          </cell>
          <cell r="N210">
            <v>0</v>
          </cell>
          <cell r="O210">
            <v>0</v>
          </cell>
          <cell r="S210">
            <v>0</v>
          </cell>
          <cell r="T210">
            <v>0</v>
          </cell>
        </row>
        <row r="211">
          <cell r="A211">
            <v>0</v>
          </cell>
          <cell r="B211">
            <v>1207</v>
          </cell>
          <cell r="D211">
            <v>0</v>
          </cell>
          <cell r="F211">
            <v>0</v>
          </cell>
          <cell r="J211">
            <v>0</v>
          </cell>
          <cell r="L211">
            <v>0</v>
          </cell>
          <cell r="M211">
            <v>0</v>
          </cell>
          <cell r="N211">
            <v>0</v>
          </cell>
          <cell r="O211">
            <v>0</v>
          </cell>
          <cell r="S211">
            <v>0</v>
          </cell>
          <cell r="T211">
            <v>0</v>
          </cell>
        </row>
        <row r="212">
          <cell r="A212">
            <v>0</v>
          </cell>
          <cell r="B212">
            <v>1208</v>
          </cell>
          <cell r="D212">
            <v>0</v>
          </cell>
          <cell r="F212">
            <v>0</v>
          </cell>
          <cell r="J212">
            <v>0</v>
          </cell>
          <cell r="L212">
            <v>0</v>
          </cell>
          <cell r="M212">
            <v>0</v>
          </cell>
          <cell r="N212">
            <v>0</v>
          </cell>
          <cell r="O212">
            <v>0</v>
          </cell>
          <cell r="S212">
            <v>0</v>
          </cell>
          <cell r="T212">
            <v>0</v>
          </cell>
        </row>
        <row r="213">
          <cell r="A213">
            <v>0</v>
          </cell>
          <cell r="B213">
            <v>1209</v>
          </cell>
          <cell r="D213">
            <v>0</v>
          </cell>
          <cell r="F213">
            <v>0</v>
          </cell>
          <cell r="J213">
            <v>0</v>
          </cell>
          <cell r="L213">
            <v>0</v>
          </cell>
          <cell r="M213">
            <v>0</v>
          </cell>
          <cell r="N213">
            <v>0</v>
          </cell>
          <cell r="O213">
            <v>0</v>
          </cell>
          <cell r="S213">
            <v>0</v>
          </cell>
          <cell r="T213">
            <v>0</v>
          </cell>
        </row>
        <row r="214">
          <cell r="A214">
            <v>0</v>
          </cell>
          <cell r="B214">
            <v>1210</v>
          </cell>
          <cell r="D214">
            <v>0</v>
          </cell>
          <cell r="F214">
            <v>0</v>
          </cell>
          <cell r="J214">
            <v>0</v>
          </cell>
          <cell r="L214">
            <v>0</v>
          </cell>
          <cell r="M214">
            <v>0</v>
          </cell>
          <cell r="N214">
            <v>0</v>
          </cell>
          <cell r="O214">
            <v>0</v>
          </cell>
          <cell r="S214">
            <v>0</v>
          </cell>
          <cell r="T214">
            <v>0</v>
          </cell>
        </row>
        <row r="215">
          <cell r="A215">
            <v>0</v>
          </cell>
          <cell r="B215">
            <v>1211</v>
          </cell>
          <cell r="D215">
            <v>0</v>
          </cell>
          <cell r="F215">
            <v>0</v>
          </cell>
          <cell r="J215">
            <v>0</v>
          </cell>
          <cell r="L215">
            <v>0</v>
          </cell>
          <cell r="M215">
            <v>0</v>
          </cell>
          <cell r="N215">
            <v>0</v>
          </cell>
          <cell r="O215">
            <v>0</v>
          </cell>
          <cell r="S215">
            <v>0</v>
          </cell>
          <cell r="T215">
            <v>0</v>
          </cell>
        </row>
        <row r="216">
          <cell r="A216">
            <v>0</v>
          </cell>
          <cell r="B216">
            <v>1212</v>
          </cell>
          <cell r="D216">
            <v>0</v>
          </cell>
          <cell r="F216">
            <v>0</v>
          </cell>
          <cell r="J216">
            <v>0</v>
          </cell>
          <cell r="L216">
            <v>0</v>
          </cell>
          <cell r="M216">
            <v>0</v>
          </cell>
          <cell r="N216">
            <v>0</v>
          </cell>
          <cell r="O216">
            <v>0</v>
          </cell>
          <cell r="S216">
            <v>0</v>
          </cell>
          <cell r="T216">
            <v>0</v>
          </cell>
        </row>
        <row r="217">
          <cell r="A217">
            <v>0</v>
          </cell>
          <cell r="B217">
            <v>1213</v>
          </cell>
          <cell r="D217">
            <v>0</v>
          </cell>
          <cell r="F217">
            <v>0</v>
          </cell>
          <cell r="J217">
            <v>0</v>
          </cell>
          <cell r="L217">
            <v>0</v>
          </cell>
          <cell r="M217">
            <v>0</v>
          </cell>
          <cell r="N217">
            <v>0</v>
          </cell>
          <cell r="O217">
            <v>0</v>
          </cell>
          <cell r="S217">
            <v>0</v>
          </cell>
          <cell r="T217">
            <v>0</v>
          </cell>
        </row>
        <row r="218">
          <cell r="A218">
            <v>0</v>
          </cell>
          <cell r="B218">
            <v>1214</v>
          </cell>
          <cell r="D218">
            <v>0</v>
          </cell>
          <cell r="F218">
            <v>0</v>
          </cell>
          <cell r="J218">
            <v>0</v>
          </cell>
          <cell r="L218">
            <v>0</v>
          </cell>
          <cell r="M218">
            <v>0</v>
          </cell>
          <cell r="N218">
            <v>0</v>
          </cell>
          <cell r="O218">
            <v>0</v>
          </cell>
          <cell r="S218">
            <v>0</v>
          </cell>
          <cell r="T218">
            <v>0</v>
          </cell>
        </row>
        <row r="219">
          <cell r="A219">
            <v>0</v>
          </cell>
          <cell r="B219">
            <v>1215</v>
          </cell>
          <cell r="D219">
            <v>0</v>
          </cell>
          <cell r="F219">
            <v>0</v>
          </cell>
          <cell r="J219">
            <v>0</v>
          </cell>
          <cell r="L219">
            <v>0</v>
          </cell>
          <cell r="M219">
            <v>0</v>
          </cell>
          <cell r="N219">
            <v>0</v>
          </cell>
          <cell r="O219">
            <v>0</v>
          </cell>
          <cell r="S219">
            <v>0</v>
          </cell>
          <cell r="T219">
            <v>0</v>
          </cell>
        </row>
        <row r="220">
          <cell r="A220">
            <v>0</v>
          </cell>
          <cell r="B220">
            <v>1216</v>
          </cell>
          <cell r="D220">
            <v>0</v>
          </cell>
          <cell r="F220">
            <v>0</v>
          </cell>
          <cell r="J220">
            <v>0</v>
          </cell>
          <cell r="L220">
            <v>0</v>
          </cell>
          <cell r="M220">
            <v>0</v>
          </cell>
          <cell r="N220">
            <v>0</v>
          </cell>
          <cell r="O220">
            <v>0</v>
          </cell>
          <cell r="S220">
            <v>0</v>
          </cell>
          <cell r="T220">
            <v>0</v>
          </cell>
        </row>
        <row r="221">
          <cell r="A221">
            <v>0</v>
          </cell>
          <cell r="B221">
            <v>1217</v>
          </cell>
          <cell r="D221">
            <v>0</v>
          </cell>
          <cell r="F221">
            <v>0</v>
          </cell>
          <cell r="J221">
            <v>0</v>
          </cell>
          <cell r="L221">
            <v>0</v>
          </cell>
          <cell r="M221">
            <v>0</v>
          </cell>
          <cell r="N221">
            <v>0</v>
          </cell>
          <cell r="O221">
            <v>0</v>
          </cell>
          <cell r="S221">
            <v>0</v>
          </cell>
          <cell r="T221">
            <v>0</v>
          </cell>
        </row>
        <row r="222">
          <cell r="A222">
            <v>0</v>
          </cell>
          <cell r="B222">
            <v>1218</v>
          </cell>
          <cell r="D222">
            <v>0</v>
          </cell>
          <cell r="F222">
            <v>0</v>
          </cell>
          <cell r="J222">
            <v>0</v>
          </cell>
          <cell r="L222">
            <v>0</v>
          </cell>
          <cell r="M222">
            <v>0</v>
          </cell>
          <cell r="N222">
            <v>0</v>
          </cell>
          <cell r="O222">
            <v>0</v>
          </cell>
          <cell r="S222">
            <v>0</v>
          </cell>
          <cell r="T222">
            <v>0</v>
          </cell>
        </row>
        <row r="223">
          <cell r="A223">
            <v>0</v>
          </cell>
          <cell r="B223">
            <v>1219</v>
          </cell>
          <cell r="D223">
            <v>0</v>
          </cell>
          <cell r="F223">
            <v>0</v>
          </cell>
          <cell r="J223">
            <v>0</v>
          </cell>
          <cell r="L223">
            <v>0</v>
          </cell>
          <cell r="M223">
            <v>0</v>
          </cell>
          <cell r="N223">
            <v>0</v>
          </cell>
          <cell r="O223">
            <v>0</v>
          </cell>
          <cell r="S223">
            <v>0</v>
          </cell>
          <cell r="T223">
            <v>0</v>
          </cell>
        </row>
        <row r="224">
          <cell r="A224">
            <v>0</v>
          </cell>
          <cell r="B224">
            <v>1220</v>
          </cell>
          <cell r="D224">
            <v>0</v>
          </cell>
          <cell r="F224">
            <v>0</v>
          </cell>
          <cell r="J224">
            <v>0</v>
          </cell>
          <cell r="L224">
            <v>0</v>
          </cell>
          <cell r="M224">
            <v>0</v>
          </cell>
          <cell r="N224">
            <v>0</v>
          </cell>
          <cell r="O224">
            <v>0</v>
          </cell>
          <cell r="S224">
            <v>0</v>
          </cell>
          <cell r="T224">
            <v>0</v>
          </cell>
        </row>
        <row r="225">
          <cell r="A225">
            <v>0</v>
          </cell>
          <cell r="B225">
            <v>1221</v>
          </cell>
          <cell r="D225">
            <v>0</v>
          </cell>
          <cell r="F225">
            <v>0</v>
          </cell>
          <cell r="J225">
            <v>0</v>
          </cell>
          <cell r="L225">
            <v>0</v>
          </cell>
          <cell r="M225">
            <v>0</v>
          </cell>
          <cell r="N225">
            <v>0</v>
          </cell>
          <cell r="O225">
            <v>0</v>
          </cell>
          <cell r="S225">
            <v>0</v>
          </cell>
          <cell r="T225">
            <v>0</v>
          </cell>
        </row>
        <row r="226">
          <cell r="A226">
            <v>0</v>
          </cell>
          <cell r="B226">
            <v>1222</v>
          </cell>
          <cell r="D226">
            <v>0</v>
          </cell>
          <cell r="F226">
            <v>0</v>
          </cell>
          <cell r="J226">
            <v>0</v>
          </cell>
          <cell r="L226">
            <v>0</v>
          </cell>
          <cell r="M226">
            <v>0</v>
          </cell>
          <cell r="N226">
            <v>0</v>
          </cell>
          <cell r="O226">
            <v>0</v>
          </cell>
          <cell r="S226">
            <v>0</v>
          </cell>
          <cell r="T226">
            <v>0</v>
          </cell>
        </row>
        <row r="227">
          <cell r="A227">
            <v>0</v>
          </cell>
          <cell r="B227">
            <v>1223</v>
          </cell>
          <cell r="D227">
            <v>0</v>
          </cell>
          <cell r="F227">
            <v>0</v>
          </cell>
          <cell r="J227">
            <v>0</v>
          </cell>
          <cell r="L227">
            <v>0</v>
          </cell>
          <cell r="M227">
            <v>0</v>
          </cell>
          <cell r="N227">
            <v>0</v>
          </cell>
          <cell r="O227">
            <v>0</v>
          </cell>
          <cell r="S227">
            <v>0</v>
          </cell>
          <cell r="T227">
            <v>0</v>
          </cell>
        </row>
        <row r="228">
          <cell r="A228">
            <v>0</v>
          </cell>
          <cell r="B228">
            <v>1224</v>
          </cell>
          <cell r="D228">
            <v>0</v>
          </cell>
          <cell r="F228">
            <v>0</v>
          </cell>
          <cell r="J228">
            <v>0</v>
          </cell>
          <cell r="L228">
            <v>0</v>
          </cell>
          <cell r="M228">
            <v>0</v>
          </cell>
          <cell r="N228">
            <v>0</v>
          </cell>
          <cell r="O228">
            <v>0</v>
          </cell>
          <cell r="S228">
            <v>0</v>
          </cell>
          <cell r="T228">
            <v>0</v>
          </cell>
        </row>
        <row r="229">
          <cell r="A229">
            <v>0</v>
          </cell>
          <cell r="B229">
            <v>1225</v>
          </cell>
          <cell r="D229">
            <v>0</v>
          </cell>
          <cell r="F229">
            <v>0</v>
          </cell>
          <cell r="J229">
            <v>0</v>
          </cell>
          <cell r="L229">
            <v>0</v>
          </cell>
          <cell r="M229">
            <v>0</v>
          </cell>
          <cell r="N229">
            <v>0</v>
          </cell>
          <cell r="O229">
            <v>0</v>
          </cell>
          <cell r="S229">
            <v>0</v>
          </cell>
          <cell r="T229">
            <v>0</v>
          </cell>
        </row>
        <row r="230">
          <cell r="A230">
            <v>0</v>
          </cell>
          <cell r="B230">
            <v>1226</v>
          </cell>
          <cell r="D230">
            <v>0</v>
          </cell>
          <cell r="F230">
            <v>0</v>
          </cell>
          <cell r="J230">
            <v>0</v>
          </cell>
          <cell r="L230">
            <v>0</v>
          </cell>
          <cell r="M230">
            <v>0</v>
          </cell>
          <cell r="N230">
            <v>0</v>
          </cell>
          <cell r="O230">
            <v>0</v>
          </cell>
          <cell r="S230">
            <v>0</v>
          </cell>
          <cell r="T230">
            <v>0</v>
          </cell>
        </row>
        <row r="231">
          <cell r="A231">
            <v>0</v>
          </cell>
          <cell r="B231">
            <v>1227</v>
          </cell>
          <cell r="D231">
            <v>0</v>
          </cell>
          <cell r="F231">
            <v>0</v>
          </cell>
          <cell r="J231">
            <v>0</v>
          </cell>
          <cell r="L231">
            <v>0</v>
          </cell>
          <cell r="M231">
            <v>0</v>
          </cell>
          <cell r="N231">
            <v>0</v>
          </cell>
          <cell r="O231">
            <v>0</v>
          </cell>
          <cell r="S231">
            <v>0</v>
          </cell>
          <cell r="T231">
            <v>0</v>
          </cell>
        </row>
        <row r="232">
          <cell r="A232">
            <v>0</v>
          </cell>
          <cell r="B232">
            <v>1228</v>
          </cell>
          <cell r="D232">
            <v>0</v>
          </cell>
          <cell r="F232">
            <v>0</v>
          </cell>
          <cell r="J232">
            <v>0</v>
          </cell>
          <cell r="L232">
            <v>0</v>
          </cell>
          <cell r="M232">
            <v>0</v>
          </cell>
          <cell r="N232">
            <v>0</v>
          </cell>
          <cell r="O232">
            <v>0</v>
          </cell>
          <cell r="S232">
            <v>0</v>
          </cell>
          <cell r="T232">
            <v>0</v>
          </cell>
        </row>
        <row r="233">
          <cell r="A233">
            <v>0</v>
          </cell>
          <cell r="B233">
            <v>1229</v>
          </cell>
          <cell r="D233">
            <v>0</v>
          </cell>
          <cell r="F233">
            <v>0</v>
          </cell>
          <cell r="J233">
            <v>0</v>
          </cell>
          <cell r="L233">
            <v>0</v>
          </cell>
          <cell r="M233">
            <v>0</v>
          </cell>
          <cell r="N233">
            <v>0</v>
          </cell>
          <cell r="O233">
            <v>0</v>
          </cell>
          <cell r="S233">
            <v>0</v>
          </cell>
          <cell r="T233">
            <v>0</v>
          </cell>
        </row>
        <row r="234">
          <cell r="A234">
            <v>0</v>
          </cell>
          <cell r="B234">
            <v>1230</v>
          </cell>
          <cell r="D234">
            <v>0</v>
          </cell>
          <cell r="F234">
            <v>0</v>
          </cell>
          <cell r="J234">
            <v>0</v>
          </cell>
          <cell r="L234">
            <v>0</v>
          </cell>
          <cell r="M234">
            <v>0</v>
          </cell>
          <cell r="N234">
            <v>0</v>
          </cell>
          <cell r="O234">
            <v>0</v>
          </cell>
          <cell r="S234">
            <v>0</v>
          </cell>
          <cell r="T234">
            <v>0</v>
          </cell>
        </row>
        <row r="235">
          <cell r="A235">
            <v>0</v>
          </cell>
          <cell r="B235">
            <v>1231</v>
          </cell>
          <cell r="D235">
            <v>0</v>
          </cell>
          <cell r="F235">
            <v>0</v>
          </cell>
          <cell r="J235">
            <v>0</v>
          </cell>
          <cell r="L235">
            <v>0</v>
          </cell>
          <cell r="M235">
            <v>0</v>
          </cell>
          <cell r="N235">
            <v>0</v>
          </cell>
          <cell r="O235">
            <v>0</v>
          </cell>
          <cell r="S235">
            <v>0</v>
          </cell>
          <cell r="T235">
            <v>0</v>
          </cell>
        </row>
        <row r="236">
          <cell r="A236">
            <v>0</v>
          </cell>
          <cell r="B236">
            <v>1232</v>
          </cell>
          <cell r="D236">
            <v>0</v>
          </cell>
          <cell r="F236">
            <v>0</v>
          </cell>
          <cell r="J236">
            <v>0</v>
          </cell>
          <cell r="L236">
            <v>0</v>
          </cell>
          <cell r="M236">
            <v>0</v>
          </cell>
          <cell r="N236">
            <v>0</v>
          </cell>
          <cell r="O236">
            <v>0</v>
          </cell>
          <cell r="S236">
            <v>0</v>
          </cell>
          <cell r="T236">
            <v>0</v>
          </cell>
        </row>
        <row r="237">
          <cell r="A237">
            <v>0</v>
          </cell>
          <cell r="B237">
            <v>1233</v>
          </cell>
          <cell r="D237">
            <v>0</v>
          </cell>
          <cell r="F237">
            <v>0</v>
          </cell>
          <cell r="J237">
            <v>0</v>
          </cell>
          <cell r="L237">
            <v>0</v>
          </cell>
          <cell r="M237">
            <v>0</v>
          </cell>
          <cell r="N237">
            <v>0</v>
          </cell>
          <cell r="O237">
            <v>0</v>
          </cell>
          <cell r="S237">
            <v>0</v>
          </cell>
          <cell r="T237">
            <v>0</v>
          </cell>
        </row>
        <row r="238">
          <cell r="A238">
            <v>0</v>
          </cell>
          <cell r="B238">
            <v>1234</v>
          </cell>
          <cell r="D238">
            <v>0</v>
          </cell>
          <cell r="F238">
            <v>0</v>
          </cell>
          <cell r="J238">
            <v>0</v>
          </cell>
          <cell r="L238">
            <v>0</v>
          </cell>
          <cell r="M238">
            <v>0</v>
          </cell>
          <cell r="N238">
            <v>0</v>
          </cell>
          <cell r="O238">
            <v>0</v>
          </cell>
          <cell r="S238">
            <v>0</v>
          </cell>
          <cell r="T238">
            <v>0</v>
          </cell>
        </row>
        <row r="239">
          <cell r="A239">
            <v>0</v>
          </cell>
          <cell r="B239">
            <v>1235</v>
          </cell>
          <cell r="D239">
            <v>0</v>
          </cell>
          <cell r="F239">
            <v>0</v>
          </cell>
          <cell r="J239">
            <v>0</v>
          </cell>
          <cell r="L239">
            <v>0</v>
          </cell>
          <cell r="M239">
            <v>0</v>
          </cell>
          <cell r="N239">
            <v>0</v>
          </cell>
          <cell r="O239">
            <v>0</v>
          </cell>
          <cell r="S239">
            <v>0</v>
          </cell>
          <cell r="T239">
            <v>0</v>
          </cell>
        </row>
        <row r="240">
          <cell r="A240">
            <v>0</v>
          </cell>
          <cell r="B240">
            <v>1236</v>
          </cell>
          <cell r="D240">
            <v>0</v>
          </cell>
          <cell r="F240">
            <v>0</v>
          </cell>
          <cell r="J240">
            <v>0</v>
          </cell>
          <cell r="L240">
            <v>0</v>
          </cell>
          <cell r="M240">
            <v>0</v>
          </cell>
          <cell r="N240">
            <v>0</v>
          </cell>
          <cell r="O240">
            <v>0</v>
          </cell>
          <cell r="S240">
            <v>0</v>
          </cell>
          <cell r="T240">
            <v>0</v>
          </cell>
        </row>
        <row r="241">
          <cell r="A241">
            <v>0</v>
          </cell>
          <cell r="B241">
            <v>1237</v>
          </cell>
          <cell r="D241">
            <v>0</v>
          </cell>
          <cell r="F241">
            <v>0</v>
          </cell>
          <cell r="J241">
            <v>0</v>
          </cell>
          <cell r="L241">
            <v>0</v>
          </cell>
          <cell r="M241">
            <v>0</v>
          </cell>
          <cell r="N241">
            <v>0</v>
          </cell>
          <cell r="O241">
            <v>0</v>
          </cell>
          <cell r="S241">
            <v>0</v>
          </cell>
          <cell r="T241">
            <v>0</v>
          </cell>
        </row>
        <row r="242">
          <cell r="A242">
            <v>0</v>
          </cell>
          <cell r="B242">
            <v>1238</v>
          </cell>
          <cell r="D242">
            <v>0</v>
          </cell>
          <cell r="F242">
            <v>0</v>
          </cell>
          <cell r="J242">
            <v>0</v>
          </cell>
          <cell r="L242">
            <v>0</v>
          </cell>
          <cell r="M242">
            <v>0</v>
          </cell>
          <cell r="N242">
            <v>0</v>
          </cell>
          <cell r="O242">
            <v>0</v>
          </cell>
          <cell r="S242">
            <v>0</v>
          </cell>
          <cell r="T242">
            <v>0</v>
          </cell>
        </row>
        <row r="243">
          <cell r="A243">
            <v>0</v>
          </cell>
          <cell r="B243">
            <v>1239</v>
          </cell>
          <cell r="D243">
            <v>0</v>
          </cell>
          <cell r="F243">
            <v>0</v>
          </cell>
          <cell r="J243">
            <v>0</v>
          </cell>
          <cell r="L243">
            <v>0</v>
          </cell>
          <cell r="M243">
            <v>0</v>
          </cell>
          <cell r="N243">
            <v>0</v>
          </cell>
          <cell r="O243">
            <v>0</v>
          </cell>
          <cell r="S243">
            <v>0</v>
          </cell>
          <cell r="T243">
            <v>0</v>
          </cell>
        </row>
        <row r="244">
          <cell r="A244">
            <v>0</v>
          </cell>
          <cell r="B244">
            <v>1240</v>
          </cell>
          <cell r="D244">
            <v>0</v>
          </cell>
          <cell r="F244">
            <v>0</v>
          </cell>
          <cell r="J244">
            <v>0</v>
          </cell>
          <cell r="L244">
            <v>0</v>
          </cell>
          <cell r="M244">
            <v>0</v>
          </cell>
          <cell r="N244">
            <v>0</v>
          </cell>
          <cell r="O244">
            <v>0</v>
          </cell>
          <cell r="S244">
            <v>0</v>
          </cell>
          <cell r="T244">
            <v>0</v>
          </cell>
        </row>
        <row r="245">
          <cell r="A245">
            <v>0</v>
          </cell>
          <cell r="B245">
            <v>1241</v>
          </cell>
          <cell r="D245">
            <v>0</v>
          </cell>
          <cell r="F245">
            <v>0</v>
          </cell>
          <cell r="J245">
            <v>0</v>
          </cell>
          <cell r="L245">
            <v>0</v>
          </cell>
          <cell r="M245">
            <v>0</v>
          </cell>
          <cell r="N245">
            <v>0</v>
          </cell>
          <cell r="O245">
            <v>0</v>
          </cell>
          <cell r="S245">
            <v>0</v>
          </cell>
          <cell r="T245">
            <v>0</v>
          </cell>
        </row>
        <row r="246">
          <cell r="A246">
            <v>0</v>
          </cell>
          <cell r="B246">
            <v>1242</v>
          </cell>
          <cell r="D246">
            <v>0</v>
          </cell>
          <cell r="F246">
            <v>0</v>
          </cell>
          <cell r="J246">
            <v>0</v>
          </cell>
          <cell r="L246">
            <v>0</v>
          </cell>
          <cell r="M246">
            <v>0</v>
          </cell>
          <cell r="N246">
            <v>0</v>
          </cell>
          <cell r="O246">
            <v>0</v>
          </cell>
          <cell r="S246">
            <v>0</v>
          </cell>
          <cell r="T246">
            <v>0</v>
          </cell>
        </row>
        <row r="247">
          <cell r="A247">
            <v>0</v>
          </cell>
          <cell r="B247">
            <v>1243</v>
          </cell>
          <cell r="D247">
            <v>0</v>
          </cell>
          <cell r="F247">
            <v>0</v>
          </cell>
          <cell r="J247">
            <v>0</v>
          </cell>
          <cell r="L247">
            <v>0</v>
          </cell>
          <cell r="M247">
            <v>0</v>
          </cell>
          <cell r="N247">
            <v>0</v>
          </cell>
          <cell r="O247">
            <v>0</v>
          </cell>
          <cell r="S247">
            <v>0</v>
          </cell>
          <cell r="T247">
            <v>0</v>
          </cell>
        </row>
        <row r="248">
          <cell r="A248">
            <v>0</v>
          </cell>
          <cell r="B248">
            <v>1244</v>
          </cell>
          <cell r="D248">
            <v>0</v>
          </cell>
          <cell r="F248">
            <v>0</v>
          </cell>
          <cell r="J248">
            <v>0</v>
          </cell>
          <cell r="L248">
            <v>0</v>
          </cell>
          <cell r="M248">
            <v>0</v>
          </cell>
          <cell r="N248">
            <v>0</v>
          </cell>
          <cell r="O248">
            <v>0</v>
          </cell>
          <cell r="S248">
            <v>0</v>
          </cell>
          <cell r="T248">
            <v>0</v>
          </cell>
        </row>
        <row r="249">
          <cell r="A249">
            <v>0</v>
          </cell>
          <cell r="B249">
            <v>1245</v>
          </cell>
          <cell r="D249">
            <v>0</v>
          </cell>
          <cell r="F249">
            <v>0</v>
          </cell>
          <cell r="J249">
            <v>0</v>
          </cell>
          <cell r="L249">
            <v>0</v>
          </cell>
          <cell r="M249">
            <v>0</v>
          </cell>
          <cell r="N249">
            <v>0</v>
          </cell>
          <cell r="O249">
            <v>0</v>
          </cell>
          <cell r="S249">
            <v>0</v>
          </cell>
          <cell r="T249">
            <v>0</v>
          </cell>
        </row>
        <row r="250">
          <cell r="A250">
            <v>0</v>
          </cell>
          <cell r="B250">
            <v>1246</v>
          </cell>
          <cell r="D250">
            <v>0</v>
          </cell>
          <cell r="F250">
            <v>0</v>
          </cell>
          <cell r="J250">
            <v>0</v>
          </cell>
          <cell r="L250">
            <v>0</v>
          </cell>
          <cell r="M250">
            <v>0</v>
          </cell>
          <cell r="N250">
            <v>0</v>
          </cell>
          <cell r="O250">
            <v>0</v>
          </cell>
          <cell r="S250">
            <v>0</v>
          </cell>
          <cell r="T250">
            <v>0</v>
          </cell>
        </row>
        <row r="251">
          <cell r="A251">
            <v>0</v>
          </cell>
          <cell r="B251">
            <v>1247</v>
          </cell>
          <cell r="D251">
            <v>0</v>
          </cell>
          <cell r="F251">
            <v>0</v>
          </cell>
          <cell r="J251">
            <v>0</v>
          </cell>
          <cell r="L251">
            <v>0</v>
          </cell>
          <cell r="M251">
            <v>0</v>
          </cell>
          <cell r="N251">
            <v>0</v>
          </cell>
          <cell r="O251">
            <v>0</v>
          </cell>
          <cell r="S251">
            <v>0</v>
          </cell>
          <cell r="T251">
            <v>0</v>
          </cell>
        </row>
        <row r="252">
          <cell r="A252">
            <v>0</v>
          </cell>
          <cell r="B252">
            <v>1248</v>
          </cell>
          <cell r="D252">
            <v>0</v>
          </cell>
          <cell r="F252">
            <v>0</v>
          </cell>
          <cell r="J252">
            <v>0</v>
          </cell>
          <cell r="L252">
            <v>0</v>
          </cell>
          <cell r="M252">
            <v>0</v>
          </cell>
          <cell r="N252">
            <v>0</v>
          </cell>
          <cell r="O252">
            <v>0</v>
          </cell>
          <cell r="S252">
            <v>0</v>
          </cell>
          <cell r="T252">
            <v>0</v>
          </cell>
        </row>
        <row r="253">
          <cell r="A253">
            <v>0</v>
          </cell>
          <cell r="B253">
            <v>1249</v>
          </cell>
          <cell r="D253">
            <v>0</v>
          </cell>
          <cell r="F253">
            <v>0</v>
          </cell>
          <cell r="J253">
            <v>0</v>
          </cell>
          <cell r="L253">
            <v>0</v>
          </cell>
          <cell r="M253">
            <v>0</v>
          </cell>
          <cell r="N253">
            <v>0</v>
          </cell>
          <cell r="O253">
            <v>0</v>
          </cell>
          <cell r="S253">
            <v>0</v>
          </cell>
          <cell r="T253">
            <v>0</v>
          </cell>
        </row>
        <row r="254">
          <cell r="A254">
            <v>0</v>
          </cell>
          <cell r="B254">
            <v>1250</v>
          </cell>
          <cell r="D254">
            <v>0</v>
          </cell>
          <cell r="F254">
            <v>0</v>
          </cell>
          <cell r="J254">
            <v>0</v>
          </cell>
          <cell r="L254">
            <v>0</v>
          </cell>
          <cell r="M254">
            <v>0</v>
          </cell>
          <cell r="N254">
            <v>0</v>
          </cell>
          <cell r="O254">
            <v>0</v>
          </cell>
          <cell r="S254">
            <v>0</v>
          </cell>
          <cell r="T254">
            <v>0</v>
          </cell>
        </row>
        <row r="255">
          <cell r="A255">
            <v>0</v>
          </cell>
          <cell r="B255">
            <v>1251</v>
          </cell>
          <cell r="D255">
            <v>0</v>
          </cell>
          <cell r="F255">
            <v>0</v>
          </cell>
          <cell r="J255">
            <v>0</v>
          </cell>
          <cell r="L255">
            <v>0</v>
          </cell>
          <cell r="M255">
            <v>0</v>
          </cell>
          <cell r="N255">
            <v>0</v>
          </cell>
          <cell r="O255">
            <v>0</v>
          </cell>
          <cell r="S255">
            <v>0</v>
          </cell>
          <cell r="T255">
            <v>0</v>
          </cell>
        </row>
        <row r="256">
          <cell r="A256">
            <v>0</v>
          </cell>
          <cell r="B256">
            <v>1252</v>
          </cell>
          <cell r="D256">
            <v>0</v>
          </cell>
          <cell r="F256">
            <v>0</v>
          </cell>
          <cell r="J256">
            <v>0</v>
          </cell>
          <cell r="L256">
            <v>0</v>
          </cell>
          <cell r="M256">
            <v>0</v>
          </cell>
          <cell r="N256">
            <v>0</v>
          </cell>
          <cell r="O256">
            <v>0</v>
          </cell>
          <cell r="S256">
            <v>0</v>
          </cell>
          <cell r="T256">
            <v>0</v>
          </cell>
        </row>
        <row r="257">
          <cell r="A257">
            <v>0</v>
          </cell>
          <cell r="B257">
            <v>1253</v>
          </cell>
          <cell r="D257">
            <v>0</v>
          </cell>
          <cell r="F257">
            <v>0</v>
          </cell>
          <cell r="J257">
            <v>0</v>
          </cell>
          <cell r="L257">
            <v>0</v>
          </cell>
          <cell r="M257">
            <v>0</v>
          </cell>
          <cell r="N257">
            <v>0</v>
          </cell>
          <cell r="O257">
            <v>0</v>
          </cell>
          <cell r="S257">
            <v>0</v>
          </cell>
          <cell r="T257">
            <v>0</v>
          </cell>
        </row>
        <row r="258">
          <cell r="A258">
            <v>0</v>
          </cell>
          <cell r="B258">
            <v>1254</v>
          </cell>
          <cell r="D258">
            <v>0</v>
          </cell>
          <cell r="F258">
            <v>0</v>
          </cell>
          <cell r="J258">
            <v>0</v>
          </cell>
          <cell r="L258">
            <v>0</v>
          </cell>
          <cell r="M258">
            <v>0</v>
          </cell>
          <cell r="N258">
            <v>0</v>
          </cell>
          <cell r="O258">
            <v>0</v>
          </cell>
          <cell r="S258">
            <v>0</v>
          </cell>
          <cell r="T258">
            <v>0</v>
          </cell>
        </row>
        <row r="259">
          <cell r="A259">
            <v>0</v>
          </cell>
          <cell r="B259">
            <v>1255</v>
          </cell>
          <cell r="D259">
            <v>0</v>
          </cell>
          <cell r="F259">
            <v>0</v>
          </cell>
          <cell r="J259">
            <v>0</v>
          </cell>
          <cell r="L259">
            <v>0</v>
          </cell>
          <cell r="M259">
            <v>0</v>
          </cell>
          <cell r="N259">
            <v>0</v>
          </cell>
          <cell r="O259">
            <v>0</v>
          </cell>
          <cell r="S259">
            <v>0</v>
          </cell>
          <cell r="T259">
            <v>0</v>
          </cell>
        </row>
        <row r="260">
          <cell r="A260">
            <v>0</v>
          </cell>
          <cell r="B260">
            <v>1256</v>
          </cell>
          <cell r="D260">
            <v>0</v>
          </cell>
          <cell r="F260">
            <v>0</v>
          </cell>
          <cell r="J260">
            <v>0</v>
          </cell>
          <cell r="L260">
            <v>0</v>
          </cell>
          <cell r="M260">
            <v>0</v>
          </cell>
          <cell r="N260">
            <v>0</v>
          </cell>
          <cell r="O260">
            <v>0</v>
          </cell>
          <cell r="S260">
            <v>0</v>
          </cell>
          <cell r="T260">
            <v>0</v>
          </cell>
        </row>
        <row r="261">
          <cell r="A261">
            <v>0</v>
          </cell>
          <cell r="B261">
            <v>1257</v>
          </cell>
          <cell r="D261">
            <v>0</v>
          </cell>
          <cell r="F261">
            <v>0</v>
          </cell>
          <cell r="J261">
            <v>0</v>
          </cell>
          <cell r="L261">
            <v>0</v>
          </cell>
          <cell r="M261">
            <v>0</v>
          </cell>
          <cell r="N261">
            <v>0</v>
          </cell>
          <cell r="O261">
            <v>0</v>
          </cell>
          <cell r="S261">
            <v>0</v>
          </cell>
          <cell r="T261">
            <v>0</v>
          </cell>
        </row>
        <row r="262">
          <cell r="A262">
            <v>0</v>
          </cell>
          <cell r="B262">
            <v>1258</v>
          </cell>
          <cell r="D262">
            <v>0</v>
          </cell>
          <cell r="F262">
            <v>0</v>
          </cell>
          <cell r="J262">
            <v>0</v>
          </cell>
          <cell r="L262">
            <v>0</v>
          </cell>
          <cell r="M262">
            <v>0</v>
          </cell>
          <cell r="N262">
            <v>0</v>
          </cell>
          <cell r="O262">
            <v>0</v>
          </cell>
          <cell r="S262">
            <v>0</v>
          </cell>
          <cell r="T262">
            <v>0</v>
          </cell>
        </row>
        <row r="263">
          <cell r="A263">
            <v>0</v>
          </cell>
          <cell r="B263">
            <v>1259</v>
          </cell>
          <cell r="D263">
            <v>0</v>
          </cell>
          <cell r="F263">
            <v>0</v>
          </cell>
          <cell r="J263">
            <v>0</v>
          </cell>
          <cell r="L263">
            <v>0</v>
          </cell>
          <cell r="M263">
            <v>0</v>
          </cell>
          <cell r="N263">
            <v>0</v>
          </cell>
          <cell r="O263">
            <v>0</v>
          </cell>
          <cell r="S263">
            <v>0</v>
          </cell>
          <cell r="T263">
            <v>0</v>
          </cell>
        </row>
        <row r="264">
          <cell r="A264">
            <v>0</v>
          </cell>
          <cell r="B264">
            <v>1260</v>
          </cell>
          <cell r="D264">
            <v>0</v>
          </cell>
          <cell r="F264">
            <v>0</v>
          </cell>
          <cell r="J264">
            <v>0</v>
          </cell>
          <cell r="L264">
            <v>0</v>
          </cell>
          <cell r="M264">
            <v>0</v>
          </cell>
          <cell r="N264">
            <v>0</v>
          </cell>
          <cell r="O264">
            <v>0</v>
          </cell>
          <cell r="S264">
            <v>0</v>
          </cell>
          <cell r="T264">
            <v>0</v>
          </cell>
        </row>
        <row r="265">
          <cell r="A265">
            <v>0</v>
          </cell>
          <cell r="B265">
            <v>1261</v>
          </cell>
          <cell r="D265">
            <v>0</v>
          </cell>
          <cell r="F265">
            <v>0</v>
          </cell>
          <cell r="J265">
            <v>0</v>
          </cell>
          <cell r="L265">
            <v>0</v>
          </cell>
          <cell r="M265">
            <v>0</v>
          </cell>
          <cell r="N265">
            <v>0</v>
          </cell>
          <cell r="O265">
            <v>0</v>
          </cell>
          <cell r="S265">
            <v>0</v>
          </cell>
          <cell r="T265">
            <v>0</v>
          </cell>
        </row>
        <row r="266">
          <cell r="A266">
            <v>0</v>
          </cell>
          <cell r="B266">
            <v>1262</v>
          </cell>
          <cell r="D266">
            <v>0</v>
          </cell>
          <cell r="F266">
            <v>0</v>
          </cell>
          <cell r="J266">
            <v>0</v>
          </cell>
          <cell r="L266">
            <v>0</v>
          </cell>
          <cell r="M266">
            <v>0</v>
          </cell>
          <cell r="N266">
            <v>0</v>
          </cell>
          <cell r="O266">
            <v>0</v>
          </cell>
          <cell r="S266">
            <v>0</v>
          </cell>
          <cell r="T266">
            <v>0</v>
          </cell>
        </row>
        <row r="267">
          <cell r="A267">
            <v>0</v>
          </cell>
          <cell r="B267">
            <v>1263</v>
          </cell>
          <cell r="D267">
            <v>0</v>
          </cell>
          <cell r="F267">
            <v>0</v>
          </cell>
          <cell r="J267">
            <v>0</v>
          </cell>
          <cell r="L267">
            <v>0</v>
          </cell>
          <cell r="M267">
            <v>0</v>
          </cell>
          <cell r="N267">
            <v>0</v>
          </cell>
          <cell r="O267">
            <v>0</v>
          </cell>
          <cell r="S267">
            <v>0</v>
          </cell>
          <cell r="T267">
            <v>0</v>
          </cell>
        </row>
        <row r="268">
          <cell r="A268">
            <v>0</v>
          </cell>
          <cell r="B268">
            <v>1264</v>
          </cell>
          <cell r="D268">
            <v>0</v>
          </cell>
          <cell r="F268">
            <v>0</v>
          </cell>
          <cell r="J268">
            <v>0</v>
          </cell>
          <cell r="L268">
            <v>0</v>
          </cell>
          <cell r="M268">
            <v>0</v>
          </cell>
          <cell r="N268">
            <v>0</v>
          </cell>
          <cell r="O268">
            <v>0</v>
          </cell>
          <cell r="S268">
            <v>0</v>
          </cell>
          <cell r="T268">
            <v>0</v>
          </cell>
        </row>
        <row r="269">
          <cell r="A269">
            <v>0</v>
          </cell>
          <cell r="B269">
            <v>1265</v>
          </cell>
          <cell r="D269">
            <v>0</v>
          </cell>
          <cell r="F269">
            <v>0</v>
          </cell>
          <cell r="J269">
            <v>0</v>
          </cell>
          <cell r="L269">
            <v>0</v>
          </cell>
          <cell r="M269">
            <v>0</v>
          </cell>
          <cell r="N269">
            <v>0</v>
          </cell>
          <cell r="O269">
            <v>0</v>
          </cell>
          <cell r="S269">
            <v>0</v>
          </cell>
          <cell r="T269">
            <v>0</v>
          </cell>
        </row>
        <row r="270">
          <cell r="A270">
            <v>0</v>
          </cell>
          <cell r="B270">
            <v>1266</v>
          </cell>
          <cell r="D270">
            <v>0</v>
          </cell>
          <cell r="F270">
            <v>0</v>
          </cell>
          <cell r="J270">
            <v>0</v>
          </cell>
          <cell r="L270">
            <v>0</v>
          </cell>
          <cell r="M270">
            <v>0</v>
          </cell>
          <cell r="N270">
            <v>0</v>
          </cell>
          <cell r="O270">
            <v>0</v>
          </cell>
          <cell r="S270">
            <v>0</v>
          </cell>
          <cell r="T270">
            <v>0</v>
          </cell>
        </row>
        <row r="271">
          <cell r="A271">
            <v>0</v>
          </cell>
          <cell r="B271">
            <v>1267</v>
          </cell>
          <cell r="D271">
            <v>0</v>
          </cell>
          <cell r="F271">
            <v>0</v>
          </cell>
          <cell r="J271">
            <v>0</v>
          </cell>
          <cell r="L271">
            <v>0</v>
          </cell>
          <cell r="M271">
            <v>0</v>
          </cell>
          <cell r="N271">
            <v>0</v>
          </cell>
          <cell r="O271">
            <v>0</v>
          </cell>
          <cell r="S271">
            <v>0</v>
          </cell>
          <cell r="T271">
            <v>0</v>
          </cell>
        </row>
        <row r="272">
          <cell r="A272">
            <v>0</v>
          </cell>
          <cell r="B272">
            <v>1268</v>
          </cell>
          <cell r="D272">
            <v>0</v>
          </cell>
          <cell r="F272">
            <v>0</v>
          </cell>
          <cell r="J272">
            <v>0</v>
          </cell>
          <cell r="L272">
            <v>0</v>
          </cell>
          <cell r="M272">
            <v>0</v>
          </cell>
          <cell r="N272">
            <v>0</v>
          </cell>
          <cell r="O272">
            <v>0</v>
          </cell>
          <cell r="S272">
            <v>0</v>
          </cell>
          <cell r="T272">
            <v>0</v>
          </cell>
        </row>
        <row r="273">
          <cell r="A273">
            <v>0</v>
          </cell>
          <cell r="B273">
            <v>1269</v>
          </cell>
          <cell r="D273">
            <v>0</v>
          </cell>
          <cell r="F273">
            <v>0</v>
          </cell>
          <cell r="J273">
            <v>0</v>
          </cell>
          <cell r="L273">
            <v>0</v>
          </cell>
          <cell r="M273">
            <v>0</v>
          </cell>
          <cell r="N273">
            <v>0</v>
          </cell>
          <cell r="O273">
            <v>0</v>
          </cell>
          <cell r="S273">
            <v>0</v>
          </cell>
          <cell r="T273">
            <v>0</v>
          </cell>
        </row>
        <row r="274">
          <cell r="A274">
            <v>0</v>
          </cell>
          <cell r="B274">
            <v>1270</v>
          </cell>
          <cell r="D274">
            <v>0</v>
          </cell>
          <cell r="F274">
            <v>0</v>
          </cell>
          <cell r="J274">
            <v>0</v>
          </cell>
          <cell r="L274">
            <v>0</v>
          </cell>
          <cell r="M274">
            <v>0</v>
          </cell>
          <cell r="N274">
            <v>0</v>
          </cell>
          <cell r="O274">
            <v>0</v>
          </cell>
          <cell r="S274">
            <v>0</v>
          </cell>
          <cell r="T274">
            <v>0</v>
          </cell>
        </row>
        <row r="275">
          <cell r="A275">
            <v>0</v>
          </cell>
          <cell r="B275">
            <v>1271</v>
          </cell>
          <cell r="D275">
            <v>0</v>
          </cell>
          <cell r="F275">
            <v>0</v>
          </cell>
          <cell r="J275">
            <v>0</v>
          </cell>
          <cell r="L275">
            <v>0</v>
          </cell>
          <cell r="M275">
            <v>0</v>
          </cell>
          <cell r="N275">
            <v>0</v>
          </cell>
          <cell r="O275">
            <v>0</v>
          </cell>
          <cell r="S275">
            <v>0</v>
          </cell>
          <cell r="T275">
            <v>0</v>
          </cell>
        </row>
        <row r="276">
          <cell r="A276">
            <v>0</v>
          </cell>
          <cell r="B276">
            <v>1272</v>
          </cell>
          <cell r="D276">
            <v>0</v>
          </cell>
          <cell r="F276">
            <v>0</v>
          </cell>
          <cell r="J276">
            <v>0</v>
          </cell>
          <cell r="L276">
            <v>0</v>
          </cell>
          <cell r="M276">
            <v>0</v>
          </cell>
          <cell r="N276">
            <v>0</v>
          </cell>
          <cell r="O276">
            <v>0</v>
          </cell>
          <cell r="S276">
            <v>0</v>
          </cell>
          <cell r="T276">
            <v>0</v>
          </cell>
        </row>
        <row r="277">
          <cell r="A277">
            <v>0</v>
          </cell>
          <cell r="B277">
            <v>1273</v>
          </cell>
          <cell r="D277">
            <v>0</v>
          </cell>
          <cell r="F277">
            <v>0</v>
          </cell>
          <cell r="J277">
            <v>0</v>
          </cell>
          <cell r="L277">
            <v>0</v>
          </cell>
          <cell r="M277">
            <v>0</v>
          </cell>
          <cell r="N277">
            <v>0</v>
          </cell>
          <cell r="O277">
            <v>0</v>
          </cell>
          <cell r="S277">
            <v>0</v>
          </cell>
          <cell r="T277">
            <v>0</v>
          </cell>
        </row>
        <row r="278">
          <cell r="A278">
            <v>0</v>
          </cell>
          <cell r="B278">
            <v>1274</v>
          </cell>
          <cell r="D278">
            <v>0</v>
          </cell>
          <cell r="F278">
            <v>0</v>
          </cell>
          <cell r="J278">
            <v>0</v>
          </cell>
          <cell r="L278">
            <v>0</v>
          </cell>
          <cell r="M278">
            <v>0</v>
          </cell>
          <cell r="N278">
            <v>0</v>
          </cell>
          <cell r="O278">
            <v>0</v>
          </cell>
          <cell r="S278">
            <v>0</v>
          </cell>
          <cell r="T278">
            <v>0</v>
          </cell>
        </row>
        <row r="279">
          <cell r="A279">
            <v>0</v>
          </cell>
          <cell r="B279">
            <v>1275</v>
          </cell>
          <cell r="D279">
            <v>0</v>
          </cell>
          <cell r="F279">
            <v>0</v>
          </cell>
          <cell r="J279">
            <v>0</v>
          </cell>
          <cell r="L279">
            <v>0</v>
          </cell>
          <cell r="M279">
            <v>0</v>
          </cell>
          <cell r="N279">
            <v>0</v>
          </cell>
          <cell r="O279">
            <v>0</v>
          </cell>
          <cell r="S279">
            <v>0</v>
          </cell>
          <cell r="T279">
            <v>0</v>
          </cell>
        </row>
        <row r="280">
          <cell r="A280">
            <v>0</v>
          </cell>
          <cell r="B280">
            <v>1276</v>
          </cell>
          <cell r="D280">
            <v>0</v>
          </cell>
          <cell r="F280">
            <v>0</v>
          </cell>
          <cell r="J280">
            <v>0</v>
          </cell>
          <cell r="L280">
            <v>0</v>
          </cell>
          <cell r="M280">
            <v>0</v>
          </cell>
          <cell r="N280">
            <v>0</v>
          </cell>
          <cell r="O280">
            <v>0</v>
          </cell>
          <cell r="S280">
            <v>0</v>
          </cell>
          <cell r="T280">
            <v>0</v>
          </cell>
        </row>
        <row r="281">
          <cell r="A281">
            <v>0</v>
          </cell>
          <cell r="B281">
            <v>1277</v>
          </cell>
          <cell r="D281">
            <v>0</v>
          </cell>
          <cell r="F281">
            <v>0</v>
          </cell>
          <cell r="J281">
            <v>0</v>
          </cell>
          <cell r="L281">
            <v>0</v>
          </cell>
          <cell r="M281">
            <v>0</v>
          </cell>
          <cell r="N281">
            <v>0</v>
          </cell>
          <cell r="O281">
            <v>0</v>
          </cell>
          <cell r="S281">
            <v>0</v>
          </cell>
          <cell r="T281">
            <v>0</v>
          </cell>
        </row>
        <row r="282">
          <cell r="A282">
            <v>0</v>
          </cell>
          <cell r="B282">
            <v>1278</v>
          </cell>
          <cell r="D282">
            <v>0</v>
          </cell>
          <cell r="F282">
            <v>0</v>
          </cell>
          <cell r="J282">
            <v>0</v>
          </cell>
          <cell r="L282">
            <v>0</v>
          </cell>
          <cell r="M282">
            <v>0</v>
          </cell>
          <cell r="N282">
            <v>0</v>
          </cell>
          <cell r="O282">
            <v>0</v>
          </cell>
          <cell r="S282">
            <v>0</v>
          </cell>
          <cell r="T282">
            <v>0</v>
          </cell>
        </row>
        <row r="283">
          <cell r="A283">
            <v>0</v>
          </cell>
          <cell r="B283">
            <v>1279</v>
          </cell>
          <cell r="D283">
            <v>0</v>
          </cell>
          <cell r="F283">
            <v>0</v>
          </cell>
          <cell r="J283">
            <v>0</v>
          </cell>
          <cell r="L283">
            <v>0</v>
          </cell>
          <cell r="M283">
            <v>0</v>
          </cell>
          <cell r="N283">
            <v>0</v>
          </cell>
          <cell r="O283">
            <v>0</v>
          </cell>
          <cell r="S283">
            <v>0</v>
          </cell>
          <cell r="T283">
            <v>0</v>
          </cell>
        </row>
        <row r="284">
          <cell r="A284">
            <v>0</v>
          </cell>
          <cell r="B284">
            <v>1280</v>
          </cell>
          <cell r="D284">
            <v>0</v>
          </cell>
          <cell r="F284">
            <v>0</v>
          </cell>
          <cell r="J284">
            <v>0</v>
          </cell>
          <cell r="L284">
            <v>0</v>
          </cell>
          <cell r="M284">
            <v>0</v>
          </cell>
          <cell r="N284">
            <v>0</v>
          </cell>
          <cell r="O284">
            <v>0</v>
          </cell>
          <cell r="S284">
            <v>0</v>
          </cell>
          <cell r="T284">
            <v>0</v>
          </cell>
        </row>
        <row r="285">
          <cell r="A285">
            <v>0</v>
          </cell>
          <cell r="B285">
            <v>1281</v>
          </cell>
          <cell r="D285">
            <v>0</v>
          </cell>
          <cell r="F285">
            <v>0</v>
          </cell>
          <cell r="J285">
            <v>0</v>
          </cell>
          <cell r="L285">
            <v>0</v>
          </cell>
          <cell r="M285">
            <v>0</v>
          </cell>
          <cell r="N285">
            <v>0</v>
          </cell>
          <cell r="O285">
            <v>0</v>
          </cell>
          <cell r="S285">
            <v>0</v>
          </cell>
          <cell r="T285">
            <v>0</v>
          </cell>
        </row>
        <row r="286">
          <cell r="A286">
            <v>0</v>
          </cell>
          <cell r="B286">
            <v>1282</v>
          </cell>
          <cell r="D286">
            <v>0</v>
          </cell>
          <cell r="F286">
            <v>0</v>
          </cell>
          <cell r="J286">
            <v>0</v>
          </cell>
          <cell r="L286">
            <v>0</v>
          </cell>
          <cell r="M286">
            <v>0</v>
          </cell>
          <cell r="N286">
            <v>0</v>
          </cell>
          <cell r="O286">
            <v>0</v>
          </cell>
          <cell r="S286">
            <v>0</v>
          </cell>
          <cell r="T286">
            <v>0</v>
          </cell>
        </row>
        <row r="287">
          <cell r="A287">
            <v>0</v>
          </cell>
          <cell r="B287">
            <v>1283</v>
          </cell>
          <cell r="D287">
            <v>0</v>
          </cell>
          <cell r="F287">
            <v>0</v>
          </cell>
          <cell r="J287">
            <v>0</v>
          </cell>
          <cell r="L287">
            <v>0</v>
          </cell>
          <cell r="M287">
            <v>0</v>
          </cell>
          <cell r="N287">
            <v>0</v>
          </cell>
          <cell r="O287">
            <v>0</v>
          </cell>
          <cell r="S287">
            <v>0</v>
          </cell>
          <cell r="T287">
            <v>0</v>
          </cell>
        </row>
        <row r="288">
          <cell r="A288">
            <v>0</v>
          </cell>
          <cell r="B288">
            <v>1284</v>
          </cell>
          <cell r="D288">
            <v>0</v>
          </cell>
          <cell r="F288">
            <v>0</v>
          </cell>
          <cell r="J288">
            <v>0</v>
          </cell>
          <cell r="L288">
            <v>0</v>
          </cell>
          <cell r="M288">
            <v>0</v>
          </cell>
          <cell r="N288">
            <v>0</v>
          </cell>
          <cell r="O288">
            <v>0</v>
          </cell>
          <cell r="S288">
            <v>0</v>
          </cell>
          <cell r="T288">
            <v>0</v>
          </cell>
        </row>
        <row r="289">
          <cell r="A289">
            <v>0</v>
          </cell>
          <cell r="B289">
            <v>1285</v>
          </cell>
          <cell r="D289">
            <v>0</v>
          </cell>
          <cell r="F289">
            <v>0</v>
          </cell>
          <cell r="J289">
            <v>0</v>
          </cell>
          <cell r="L289">
            <v>0</v>
          </cell>
          <cell r="M289">
            <v>0</v>
          </cell>
          <cell r="N289">
            <v>0</v>
          </cell>
          <cell r="O289">
            <v>0</v>
          </cell>
          <cell r="S289">
            <v>0</v>
          </cell>
          <cell r="T289">
            <v>0</v>
          </cell>
        </row>
        <row r="290">
          <cell r="A290">
            <v>0</v>
          </cell>
          <cell r="B290">
            <v>1286</v>
          </cell>
          <cell r="D290">
            <v>0</v>
          </cell>
          <cell r="F290">
            <v>0</v>
          </cell>
          <cell r="J290">
            <v>0</v>
          </cell>
          <cell r="L290">
            <v>0</v>
          </cell>
          <cell r="M290">
            <v>0</v>
          </cell>
          <cell r="N290">
            <v>0</v>
          </cell>
          <cell r="O290">
            <v>0</v>
          </cell>
          <cell r="S290">
            <v>0</v>
          </cell>
          <cell r="T290">
            <v>0</v>
          </cell>
        </row>
        <row r="291">
          <cell r="A291">
            <v>0</v>
          </cell>
          <cell r="B291">
            <v>1287</v>
          </cell>
          <cell r="D291">
            <v>0</v>
          </cell>
          <cell r="F291">
            <v>0</v>
          </cell>
          <cell r="J291">
            <v>0</v>
          </cell>
          <cell r="L291">
            <v>0</v>
          </cell>
          <cell r="M291">
            <v>0</v>
          </cell>
          <cell r="N291">
            <v>0</v>
          </cell>
          <cell r="O291">
            <v>0</v>
          </cell>
          <cell r="S291">
            <v>0</v>
          </cell>
          <cell r="T291">
            <v>0</v>
          </cell>
        </row>
        <row r="292">
          <cell r="A292">
            <v>0</v>
          </cell>
          <cell r="B292">
            <v>1288</v>
          </cell>
          <cell r="D292">
            <v>0</v>
          </cell>
          <cell r="F292">
            <v>0</v>
          </cell>
          <cell r="J292">
            <v>0</v>
          </cell>
          <cell r="L292">
            <v>0</v>
          </cell>
          <cell r="M292">
            <v>0</v>
          </cell>
          <cell r="N292">
            <v>0</v>
          </cell>
          <cell r="O292">
            <v>0</v>
          </cell>
          <cell r="S292">
            <v>0</v>
          </cell>
          <cell r="T292">
            <v>0</v>
          </cell>
        </row>
        <row r="293">
          <cell r="A293">
            <v>0</v>
          </cell>
          <cell r="B293">
            <v>1289</v>
          </cell>
          <cell r="D293">
            <v>0</v>
          </cell>
          <cell r="F293">
            <v>0</v>
          </cell>
          <cell r="J293">
            <v>0</v>
          </cell>
          <cell r="L293">
            <v>0</v>
          </cell>
          <cell r="M293">
            <v>0</v>
          </cell>
          <cell r="N293">
            <v>0</v>
          </cell>
          <cell r="O293">
            <v>0</v>
          </cell>
          <cell r="S293">
            <v>0</v>
          </cell>
          <cell r="T293">
            <v>0</v>
          </cell>
        </row>
        <row r="294">
          <cell r="A294">
            <v>0</v>
          </cell>
          <cell r="B294">
            <v>1290</v>
          </cell>
          <cell r="D294">
            <v>0</v>
          </cell>
          <cell r="F294">
            <v>0</v>
          </cell>
          <cell r="J294">
            <v>0</v>
          </cell>
          <cell r="L294">
            <v>0</v>
          </cell>
          <cell r="M294">
            <v>0</v>
          </cell>
          <cell r="N294">
            <v>0</v>
          </cell>
          <cell r="O294">
            <v>0</v>
          </cell>
          <cell r="S294">
            <v>0</v>
          </cell>
          <cell r="T294">
            <v>0</v>
          </cell>
        </row>
        <row r="295">
          <cell r="A295">
            <v>0</v>
          </cell>
          <cell r="B295">
            <v>1291</v>
          </cell>
          <cell r="D295">
            <v>0</v>
          </cell>
          <cell r="F295">
            <v>0</v>
          </cell>
          <cell r="J295">
            <v>0</v>
          </cell>
          <cell r="L295">
            <v>0</v>
          </cell>
          <cell r="M295">
            <v>0</v>
          </cell>
          <cell r="N295">
            <v>0</v>
          </cell>
          <cell r="O295">
            <v>0</v>
          </cell>
          <cell r="S295">
            <v>0</v>
          </cell>
          <cell r="T295">
            <v>0</v>
          </cell>
        </row>
        <row r="296">
          <cell r="A296">
            <v>0</v>
          </cell>
          <cell r="B296">
            <v>1292</v>
          </cell>
          <cell r="D296">
            <v>0</v>
          </cell>
          <cell r="F296">
            <v>0</v>
          </cell>
          <cell r="J296">
            <v>0</v>
          </cell>
          <cell r="L296">
            <v>0</v>
          </cell>
          <cell r="M296">
            <v>0</v>
          </cell>
          <cell r="N296">
            <v>0</v>
          </cell>
          <cell r="O296">
            <v>0</v>
          </cell>
          <cell r="S296">
            <v>0</v>
          </cell>
          <cell r="T296">
            <v>0</v>
          </cell>
        </row>
        <row r="297">
          <cell r="A297">
            <v>0</v>
          </cell>
          <cell r="B297">
            <v>1293</v>
          </cell>
          <cell r="D297">
            <v>0</v>
          </cell>
          <cell r="F297">
            <v>0</v>
          </cell>
          <cell r="J297">
            <v>0</v>
          </cell>
          <cell r="L297">
            <v>0</v>
          </cell>
          <cell r="M297">
            <v>0</v>
          </cell>
          <cell r="N297">
            <v>0</v>
          </cell>
          <cell r="O297">
            <v>0</v>
          </cell>
          <cell r="S297">
            <v>0</v>
          </cell>
          <cell r="T297">
            <v>0</v>
          </cell>
        </row>
        <row r="298">
          <cell r="A298">
            <v>0</v>
          </cell>
          <cell r="B298">
            <v>1294</v>
          </cell>
          <cell r="D298">
            <v>0</v>
          </cell>
          <cell r="F298">
            <v>0</v>
          </cell>
          <cell r="J298">
            <v>0</v>
          </cell>
          <cell r="L298">
            <v>0</v>
          </cell>
          <cell r="M298">
            <v>0</v>
          </cell>
          <cell r="N298">
            <v>0</v>
          </cell>
          <cell r="O298">
            <v>0</v>
          </cell>
          <cell r="S298">
            <v>0</v>
          </cell>
          <cell r="T298">
            <v>0</v>
          </cell>
        </row>
        <row r="299">
          <cell r="A299">
            <v>0</v>
          </cell>
          <cell r="B299">
            <v>1295</v>
          </cell>
          <cell r="D299">
            <v>0</v>
          </cell>
          <cell r="F299">
            <v>0</v>
          </cell>
          <cell r="J299">
            <v>0</v>
          </cell>
          <cell r="L299">
            <v>0</v>
          </cell>
          <cell r="M299">
            <v>0</v>
          </cell>
          <cell r="N299">
            <v>0</v>
          </cell>
          <cell r="O299">
            <v>0</v>
          </cell>
          <cell r="S299">
            <v>0</v>
          </cell>
          <cell r="T299">
            <v>0</v>
          </cell>
        </row>
        <row r="300">
          <cell r="A300">
            <v>0</v>
          </cell>
          <cell r="B300">
            <v>1296</v>
          </cell>
          <cell r="D300">
            <v>0</v>
          </cell>
          <cell r="F300">
            <v>0</v>
          </cell>
          <cell r="J300">
            <v>0</v>
          </cell>
          <cell r="L300">
            <v>0</v>
          </cell>
          <cell r="M300">
            <v>0</v>
          </cell>
          <cell r="N300">
            <v>0</v>
          </cell>
          <cell r="O300">
            <v>0</v>
          </cell>
          <cell r="S300">
            <v>0</v>
          </cell>
          <cell r="T300">
            <v>0</v>
          </cell>
        </row>
        <row r="301">
          <cell r="A301">
            <v>0</v>
          </cell>
          <cell r="B301">
            <v>1297</v>
          </cell>
          <cell r="D301">
            <v>0</v>
          </cell>
          <cell r="F301">
            <v>0</v>
          </cell>
          <cell r="J301">
            <v>0</v>
          </cell>
          <cell r="L301">
            <v>0</v>
          </cell>
          <cell r="M301">
            <v>0</v>
          </cell>
          <cell r="N301">
            <v>0</v>
          </cell>
          <cell r="O301">
            <v>0</v>
          </cell>
          <cell r="S301">
            <v>0</v>
          </cell>
          <cell r="T301">
            <v>0</v>
          </cell>
        </row>
        <row r="302">
          <cell r="A302">
            <v>0</v>
          </cell>
          <cell r="B302">
            <v>1298</v>
          </cell>
          <cell r="D302">
            <v>0</v>
          </cell>
          <cell r="F302">
            <v>0</v>
          </cell>
          <cell r="J302">
            <v>0</v>
          </cell>
          <cell r="L302">
            <v>0</v>
          </cell>
          <cell r="M302">
            <v>0</v>
          </cell>
          <cell r="N302">
            <v>0</v>
          </cell>
          <cell r="O302">
            <v>0</v>
          </cell>
          <cell r="S302">
            <v>0</v>
          </cell>
          <cell r="T302">
            <v>0</v>
          </cell>
        </row>
        <row r="303">
          <cell r="A303">
            <v>0</v>
          </cell>
          <cell r="B303">
            <v>1299</v>
          </cell>
          <cell r="D303">
            <v>0</v>
          </cell>
          <cell r="F303">
            <v>0</v>
          </cell>
          <cell r="J303">
            <v>0</v>
          </cell>
          <cell r="L303">
            <v>0</v>
          </cell>
          <cell r="M303">
            <v>0</v>
          </cell>
          <cell r="N303">
            <v>0</v>
          </cell>
          <cell r="O303">
            <v>0</v>
          </cell>
          <cell r="S303">
            <v>0</v>
          </cell>
          <cell r="T303">
            <v>0</v>
          </cell>
        </row>
        <row r="304">
          <cell r="A304">
            <v>0</v>
          </cell>
          <cell r="B304">
            <v>1300</v>
          </cell>
          <cell r="D304">
            <v>0</v>
          </cell>
          <cell r="F304">
            <v>0</v>
          </cell>
          <cell r="J304">
            <v>0</v>
          </cell>
          <cell r="L304">
            <v>0</v>
          </cell>
          <cell r="M304">
            <v>0</v>
          </cell>
          <cell r="N304">
            <v>0</v>
          </cell>
          <cell r="O304">
            <v>0</v>
          </cell>
          <cell r="S304">
            <v>0</v>
          </cell>
          <cell r="T304">
            <v>0</v>
          </cell>
        </row>
        <row r="305">
          <cell r="A305">
            <v>0</v>
          </cell>
          <cell r="B305">
            <v>1301</v>
          </cell>
          <cell r="D305">
            <v>0</v>
          </cell>
          <cell r="F305">
            <v>0</v>
          </cell>
          <cell r="J305">
            <v>0</v>
          </cell>
          <cell r="L305">
            <v>0</v>
          </cell>
          <cell r="M305">
            <v>0</v>
          </cell>
          <cell r="N305">
            <v>0</v>
          </cell>
          <cell r="O305">
            <v>0</v>
          </cell>
          <cell r="S305">
            <v>0</v>
          </cell>
          <cell r="T305">
            <v>0</v>
          </cell>
        </row>
        <row r="306">
          <cell r="A306">
            <v>0</v>
          </cell>
          <cell r="B306">
            <v>1302</v>
          </cell>
          <cell r="D306">
            <v>0</v>
          </cell>
          <cell r="F306">
            <v>0</v>
          </cell>
          <cell r="J306">
            <v>0</v>
          </cell>
          <cell r="L306">
            <v>0</v>
          </cell>
          <cell r="M306">
            <v>0</v>
          </cell>
          <cell r="N306">
            <v>0</v>
          </cell>
          <cell r="O306">
            <v>0</v>
          </cell>
          <cell r="S306">
            <v>0</v>
          </cell>
          <cell r="T306">
            <v>0</v>
          </cell>
        </row>
        <row r="307">
          <cell r="A307">
            <v>0</v>
          </cell>
          <cell r="B307">
            <v>1303</v>
          </cell>
          <cell r="D307">
            <v>0</v>
          </cell>
          <cell r="F307">
            <v>0</v>
          </cell>
          <cell r="J307">
            <v>0</v>
          </cell>
          <cell r="L307">
            <v>0</v>
          </cell>
          <cell r="M307">
            <v>0</v>
          </cell>
          <cell r="N307">
            <v>0</v>
          </cell>
          <cell r="O307">
            <v>0</v>
          </cell>
          <cell r="S307">
            <v>0</v>
          </cell>
          <cell r="T307">
            <v>0</v>
          </cell>
        </row>
        <row r="308">
          <cell r="A308">
            <v>0</v>
          </cell>
          <cell r="B308">
            <v>1304</v>
          </cell>
          <cell r="D308">
            <v>0</v>
          </cell>
          <cell r="F308">
            <v>0</v>
          </cell>
          <cell r="J308">
            <v>0</v>
          </cell>
          <cell r="L308">
            <v>0</v>
          </cell>
          <cell r="M308">
            <v>0</v>
          </cell>
          <cell r="N308">
            <v>0</v>
          </cell>
          <cell r="O308">
            <v>0</v>
          </cell>
          <cell r="S308">
            <v>0</v>
          </cell>
          <cell r="T308">
            <v>0</v>
          </cell>
        </row>
        <row r="309">
          <cell r="A309">
            <v>0</v>
          </cell>
          <cell r="B309">
            <v>1305</v>
          </cell>
          <cell r="D309">
            <v>0</v>
          </cell>
          <cell r="F309">
            <v>0</v>
          </cell>
          <cell r="J309">
            <v>0</v>
          </cell>
          <cell r="L309">
            <v>0</v>
          </cell>
          <cell r="M309">
            <v>0</v>
          </cell>
          <cell r="N309">
            <v>0</v>
          </cell>
          <cell r="O309">
            <v>0</v>
          </cell>
          <cell r="S309">
            <v>0</v>
          </cell>
          <cell r="T309">
            <v>0</v>
          </cell>
        </row>
        <row r="310">
          <cell r="A310">
            <v>0</v>
          </cell>
          <cell r="B310">
            <v>1306</v>
          </cell>
          <cell r="D310">
            <v>0</v>
          </cell>
          <cell r="F310">
            <v>0</v>
          </cell>
          <cell r="J310">
            <v>0</v>
          </cell>
          <cell r="L310">
            <v>0</v>
          </cell>
          <cell r="M310">
            <v>0</v>
          </cell>
          <cell r="N310">
            <v>0</v>
          </cell>
          <cell r="O310">
            <v>0</v>
          </cell>
          <cell r="S310">
            <v>0</v>
          </cell>
          <cell r="T310">
            <v>0</v>
          </cell>
        </row>
        <row r="311">
          <cell r="A311">
            <v>0</v>
          </cell>
          <cell r="B311">
            <v>1307</v>
          </cell>
          <cell r="D311">
            <v>0</v>
          </cell>
          <cell r="F311">
            <v>0</v>
          </cell>
          <cell r="J311">
            <v>0</v>
          </cell>
          <cell r="L311">
            <v>0</v>
          </cell>
          <cell r="M311">
            <v>0</v>
          </cell>
          <cell r="N311">
            <v>0</v>
          </cell>
          <cell r="O311">
            <v>0</v>
          </cell>
          <cell r="S311">
            <v>0</v>
          </cell>
          <cell r="T311">
            <v>0</v>
          </cell>
        </row>
        <row r="312">
          <cell r="A312">
            <v>0</v>
          </cell>
          <cell r="B312">
            <v>1308</v>
          </cell>
          <cell r="D312">
            <v>0</v>
          </cell>
          <cell r="F312">
            <v>0</v>
          </cell>
          <cell r="J312">
            <v>0</v>
          </cell>
          <cell r="L312">
            <v>0</v>
          </cell>
          <cell r="M312">
            <v>0</v>
          </cell>
          <cell r="N312">
            <v>0</v>
          </cell>
          <cell r="O312">
            <v>0</v>
          </cell>
          <cell r="S312">
            <v>0</v>
          </cell>
          <cell r="T312">
            <v>0</v>
          </cell>
        </row>
        <row r="313">
          <cell r="A313">
            <v>0</v>
          </cell>
          <cell r="B313">
            <v>1309</v>
          </cell>
          <cell r="D313">
            <v>0</v>
          </cell>
          <cell r="F313">
            <v>0</v>
          </cell>
          <cell r="J313">
            <v>0</v>
          </cell>
          <cell r="L313">
            <v>0</v>
          </cell>
          <cell r="M313">
            <v>0</v>
          </cell>
          <cell r="N313">
            <v>0</v>
          </cell>
          <cell r="O313">
            <v>0</v>
          </cell>
          <cell r="S313">
            <v>0</v>
          </cell>
          <cell r="T313">
            <v>0</v>
          </cell>
        </row>
        <row r="314">
          <cell r="A314">
            <v>0</v>
          </cell>
          <cell r="B314">
            <v>1310</v>
          </cell>
          <cell r="D314">
            <v>0</v>
          </cell>
          <cell r="F314">
            <v>0</v>
          </cell>
          <cell r="J314">
            <v>0</v>
          </cell>
          <cell r="L314">
            <v>0</v>
          </cell>
          <cell r="M314">
            <v>0</v>
          </cell>
          <cell r="N314">
            <v>0</v>
          </cell>
          <cell r="O314">
            <v>0</v>
          </cell>
          <cell r="S314">
            <v>0</v>
          </cell>
          <cell r="T314">
            <v>0</v>
          </cell>
        </row>
        <row r="315">
          <cell r="A315">
            <v>0</v>
          </cell>
          <cell r="B315">
            <v>1311</v>
          </cell>
          <cell r="D315">
            <v>0</v>
          </cell>
          <cell r="F315">
            <v>0</v>
          </cell>
          <cell r="J315">
            <v>0</v>
          </cell>
          <cell r="L315">
            <v>0</v>
          </cell>
          <cell r="M315">
            <v>0</v>
          </cell>
          <cell r="N315">
            <v>0</v>
          </cell>
          <cell r="O315">
            <v>0</v>
          </cell>
          <cell r="S315">
            <v>0</v>
          </cell>
          <cell r="T315">
            <v>0</v>
          </cell>
        </row>
        <row r="316">
          <cell r="A316">
            <v>0</v>
          </cell>
          <cell r="B316">
            <v>1312</v>
          </cell>
          <cell r="D316">
            <v>0</v>
          </cell>
          <cell r="F316">
            <v>0</v>
          </cell>
          <cell r="J316">
            <v>0</v>
          </cell>
          <cell r="L316">
            <v>0</v>
          </cell>
          <cell r="M316">
            <v>0</v>
          </cell>
          <cell r="N316">
            <v>0</v>
          </cell>
          <cell r="O316">
            <v>0</v>
          </cell>
          <cell r="S316">
            <v>0</v>
          </cell>
          <cell r="T316">
            <v>0</v>
          </cell>
        </row>
        <row r="317">
          <cell r="A317">
            <v>0</v>
          </cell>
          <cell r="B317">
            <v>1313</v>
          </cell>
          <cell r="D317">
            <v>0</v>
          </cell>
          <cell r="F317">
            <v>0</v>
          </cell>
          <cell r="J317">
            <v>0</v>
          </cell>
          <cell r="L317">
            <v>0</v>
          </cell>
          <cell r="M317">
            <v>0</v>
          </cell>
          <cell r="N317">
            <v>0</v>
          </cell>
          <cell r="O317">
            <v>0</v>
          </cell>
          <cell r="S317">
            <v>0</v>
          </cell>
          <cell r="T317">
            <v>0</v>
          </cell>
        </row>
        <row r="318">
          <cell r="A318">
            <v>0</v>
          </cell>
          <cell r="B318">
            <v>1314</v>
          </cell>
          <cell r="D318">
            <v>0</v>
          </cell>
          <cell r="F318">
            <v>0</v>
          </cell>
          <cell r="J318">
            <v>0</v>
          </cell>
          <cell r="L318">
            <v>0</v>
          </cell>
          <cell r="M318">
            <v>0</v>
          </cell>
          <cell r="N318">
            <v>0</v>
          </cell>
          <cell r="O318">
            <v>0</v>
          </cell>
          <cell r="S318">
            <v>0</v>
          </cell>
          <cell r="T318">
            <v>0</v>
          </cell>
        </row>
        <row r="319">
          <cell r="A319">
            <v>0</v>
          </cell>
          <cell r="B319">
            <v>1315</v>
          </cell>
          <cell r="D319">
            <v>0</v>
          </cell>
          <cell r="F319">
            <v>0</v>
          </cell>
          <cell r="J319">
            <v>0</v>
          </cell>
          <cell r="L319">
            <v>0</v>
          </cell>
          <cell r="M319">
            <v>0</v>
          </cell>
          <cell r="N319">
            <v>0</v>
          </cell>
          <cell r="O319">
            <v>0</v>
          </cell>
          <cell r="S319">
            <v>0</v>
          </cell>
          <cell r="T319">
            <v>0</v>
          </cell>
        </row>
        <row r="320">
          <cell r="A320">
            <v>0</v>
          </cell>
          <cell r="B320">
            <v>1316</v>
          </cell>
          <cell r="D320">
            <v>0</v>
          </cell>
          <cell r="F320">
            <v>0</v>
          </cell>
          <cell r="J320">
            <v>0</v>
          </cell>
          <cell r="L320">
            <v>0</v>
          </cell>
          <cell r="M320">
            <v>0</v>
          </cell>
          <cell r="N320">
            <v>0</v>
          </cell>
          <cell r="O320">
            <v>0</v>
          </cell>
          <cell r="S320">
            <v>0</v>
          </cell>
          <cell r="T320">
            <v>0</v>
          </cell>
        </row>
        <row r="321">
          <cell r="A321">
            <v>0</v>
          </cell>
          <cell r="B321">
            <v>1317</v>
          </cell>
          <cell r="D321">
            <v>0</v>
          </cell>
          <cell r="F321">
            <v>0</v>
          </cell>
          <cell r="J321">
            <v>0</v>
          </cell>
          <cell r="L321">
            <v>0</v>
          </cell>
          <cell r="M321">
            <v>0</v>
          </cell>
          <cell r="N321">
            <v>0</v>
          </cell>
          <cell r="O321">
            <v>0</v>
          </cell>
          <cell r="S321">
            <v>0</v>
          </cell>
          <cell r="T321">
            <v>0</v>
          </cell>
        </row>
        <row r="322">
          <cell r="A322">
            <v>0</v>
          </cell>
          <cell r="B322">
            <v>1318</v>
          </cell>
          <cell r="D322">
            <v>0</v>
          </cell>
          <cell r="F322">
            <v>0</v>
          </cell>
          <cell r="J322">
            <v>0</v>
          </cell>
          <cell r="L322">
            <v>0</v>
          </cell>
          <cell r="M322">
            <v>0</v>
          </cell>
          <cell r="N322">
            <v>0</v>
          </cell>
          <cell r="O322">
            <v>0</v>
          </cell>
          <cell r="S322">
            <v>0</v>
          </cell>
          <cell r="T322">
            <v>0</v>
          </cell>
        </row>
        <row r="323">
          <cell r="A323">
            <v>0</v>
          </cell>
          <cell r="B323">
            <v>1319</v>
          </cell>
          <cell r="D323">
            <v>0</v>
          </cell>
          <cell r="F323">
            <v>0</v>
          </cell>
          <cell r="J323">
            <v>0</v>
          </cell>
          <cell r="L323">
            <v>0</v>
          </cell>
          <cell r="M323">
            <v>0</v>
          </cell>
          <cell r="N323">
            <v>0</v>
          </cell>
          <cell r="O323">
            <v>0</v>
          </cell>
          <cell r="S323">
            <v>0</v>
          </cell>
          <cell r="T323">
            <v>0</v>
          </cell>
        </row>
        <row r="324">
          <cell r="A324">
            <v>0</v>
          </cell>
          <cell r="B324">
            <v>1320</v>
          </cell>
          <cell r="D324">
            <v>0</v>
          </cell>
          <cell r="F324">
            <v>0</v>
          </cell>
          <cell r="J324">
            <v>0</v>
          </cell>
          <cell r="L324">
            <v>0</v>
          </cell>
          <cell r="M324">
            <v>0</v>
          </cell>
          <cell r="N324">
            <v>0</v>
          </cell>
          <cell r="O324">
            <v>0</v>
          </cell>
          <cell r="S324">
            <v>0</v>
          </cell>
          <cell r="T324">
            <v>0</v>
          </cell>
        </row>
        <row r="325">
          <cell r="A325">
            <v>0</v>
          </cell>
          <cell r="B325">
            <v>1321</v>
          </cell>
          <cell r="D325">
            <v>0</v>
          </cell>
          <cell r="F325">
            <v>0</v>
          </cell>
          <cell r="J325">
            <v>0</v>
          </cell>
          <cell r="L325">
            <v>0</v>
          </cell>
          <cell r="M325">
            <v>0</v>
          </cell>
          <cell r="N325">
            <v>0</v>
          </cell>
          <cell r="O325">
            <v>0</v>
          </cell>
          <cell r="S325">
            <v>0</v>
          </cell>
          <cell r="T325">
            <v>0</v>
          </cell>
        </row>
        <row r="326">
          <cell r="A326">
            <v>0</v>
          </cell>
          <cell r="B326">
            <v>1322</v>
          </cell>
          <cell r="D326">
            <v>0</v>
          </cell>
          <cell r="F326">
            <v>0</v>
          </cell>
          <cell r="J326">
            <v>0</v>
          </cell>
          <cell r="L326">
            <v>0</v>
          </cell>
          <cell r="M326">
            <v>0</v>
          </cell>
          <cell r="N326">
            <v>0</v>
          </cell>
          <cell r="O326">
            <v>0</v>
          </cell>
          <cell r="S326">
            <v>0</v>
          </cell>
          <cell r="T326">
            <v>0</v>
          </cell>
        </row>
        <row r="327">
          <cell r="A327">
            <v>0</v>
          </cell>
          <cell r="B327">
            <v>1323</v>
          </cell>
          <cell r="D327">
            <v>0</v>
          </cell>
          <cell r="F327">
            <v>0</v>
          </cell>
          <cell r="J327">
            <v>0</v>
          </cell>
          <cell r="L327">
            <v>0</v>
          </cell>
          <cell r="M327">
            <v>0</v>
          </cell>
          <cell r="N327">
            <v>0</v>
          </cell>
          <cell r="O327">
            <v>0</v>
          </cell>
          <cell r="S327">
            <v>0</v>
          </cell>
          <cell r="T327">
            <v>0</v>
          </cell>
        </row>
        <row r="328">
          <cell r="A328">
            <v>0</v>
          </cell>
          <cell r="B328">
            <v>1324</v>
          </cell>
          <cell r="D328">
            <v>0</v>
          </cell>
          <cell r="F328">
            <v>0</v>
          </cell>
          <cell r="J328">
            <v>0</v>
          </cell>
          <cell r="L328">
            <v>0</v>
          </cell>
          <cell r="M328">
            <v>0</v>
          </cell>
          <cell r="N328">
            <v>0</v>
          </cell>
          <cell r="O328">
            <v>0</v>
          </cell>
          <cell r="S328">
            <v>0</v>
          </cell>
          <cell r="T328">
            <v>0</v>
          </cell>
        </row>
        <row r="329">
          <cell r="A329">
            <v>0</v>
          </cell>
          <cell r="B329">
            <v>1325</v>
          </cell>
          <cell r="D329">
            <v>0</v>
          </cell>
          <cell r="F329">
            <v>0</v>
          </cell>
          <cell r="J329">
            <v>0</v>
          </cell>
          <cell r="L329">
            <v>0</v>
          </cell>
          <cell r="M329">
            <v>0</v>
          </cell>
          <cell r="N329">
            <v>0</v>
          </cell>
          <cell r="O329">
            <v>0</v>
          </cell>
          <cell r="S329">
            <v>0</v>
          </cell>
          <cell r="T329">
            <v>0</v>
          </cell>
        </row>
        <row r="330">
          <cell r="A330">
            <v>0</v>
          </cell>
          <cell r="B330">
            <v>1326</v>
          </cell>
          <cell r="D330">
            <v>0</v>
          </cell>
          <cell r="F330">
            <v>0</v>
          </cell>
          <cell r="J330">
            <v>0</v>
          </cell>
          <cell r="L330">
            <v>0</v>
          </cell>
          <cell r="M330">
            <v>0</v>
          </cell>
          <cell r="N330">
            <v>0</v>
          </cell>
          <cell r="O330">
            <v>0</v>
          </cell>
          <cell r="S330">
            <v>0</v>
          </cell>
          <cell r="T330">
            <v>0</v>
          </cell>
        </row>
        <row r="331">
          <cell r="A331">
            <v>0</v>
          </cell>
          <cell r="B331">
            <v>1327</v>
          </cell>
          <cell r="D331">
            <v>0</v>
          </cell>
          <cell r="F331">
            <v>0</v>
          </cell>
          <cell r="J331">
            <v>0</v>
          </cell>
          <cell r="L331">
            <v>0</v>
          </cell>
          <cell r="M331">
            <v>0</v>
          </cell>
          <cell r="N331">
            <v>0</v>
          </cell>
          <cell r="O331">
            <v>0</v>
          </cell>
          <cell r="S331">
            <v>0</v>
          </cell>
          <cell r="T331">
            <v>0</v>
          </cell>
        </row>
        <row r="332">
          <cell r="A332">
            <v>0</v>
          </cell>
          <cell r="B332">
            <v>1328</v>
          </cell>
          <cell r="D332">
            <v>0</v>
          </cell>
          <cell r="F332">
            <v>0</v>
          </cell>
          <cell r="J332">
            <v>0</v>
          </cell>
          <cell r="L332">
            <v>0</v>
          </cell>
          <cell r="M332">
            <v>0</v>
          </cell>
          <cell r="N332">
            <v>0</v>
          </cell>
          <cell r="O332">
            <v>0</v>
          </cell>
          <cell r="S332">
            <v>0</v>
          </cell>
          <cell r="T332">
            <v>0</v>
          </cell>
        </row>
        <row r="333">
          <cell r="A333">
            <v>0</v>
          </cell>
          <cell r="B333">
            <v>1329</v>
          </cell>
          <cell r="D333">
            <v>0</v>
          </cell>
          <cell r="F333">
            <v>0</v>
          </cell>
          <cell r="J333">
            <v>0</v>
          </cell>
          <cell r="L333">
            <v>0</v>
          </cell>
          <cell r="M333">
            <v>0</v>
          </cell>
          <cell r="N333">
            <v>0</v>
          </cell>
          <cell r="O333">
            <v>0</v>
          </cell>
          <cell r="S333">
            <v>0</v>
          </cell>
          <cell r="T333">
            <v>0</v>
          </cell>
        </row>
        <row r="334">
          <cell r="A334">
            <v>0</v>
          </cell>
          <cell r="B334">
            <v>1330</v>
          </cell>
          <cell r="D334">
            <v>0</v>
          </cell>
          <cell r="F334">
            <v>0</v>
          </cell>
          <cell r="J334">
            <v>0</v>
          </cell>
          <cell r="L334">
            <v>0</v>
          </cell>
          <cell r="M334">
            <v>0</v>
          </cell>
          <cell r="N334">
            <v>0</v>
          </cell>
          <cell r="O334">
            <v>0</v>
          </cell>
          <cell r="S334">
            <v>0</v>
          </cell>
          <cell r="T334">
            <v>0</v>
          </cell>
        </row>
        <row r="335">
          <cell r="A335">
            <v>0</v>
          </cell>
          <cell r="B335">
            <v>1331</v>
          </cell>
          <cell r="D335">
            <v>0</v>
          </cell>
          <cell r="F335">
            <v>0</v>
          </cell>
          <cell r="J335">
            <v>0</v>
          </cell>
          <cell r="L335">
            <v>0</v>
          </cell>
          <cell r="M335">
            <v>0</v>
          </cell>
          <cell r="N335">
            <v>0</v>
          </cell>
          <cell r="O335">
            <v>0</v>
          </cell>
          <cell r="S335">
            <v>0</v>
          </cell>
          <cell r="T335">
            <v>0</v>
          </cell>
        </row>
        <row r="336">
          <cell r="A336">
            <v>0</v>
          </cell>
          <cell r="B336">
            <v>1332</v>
          </cell>
          <cell r="D336">
            <v>0</v>
          </cell>
          <cell r="F336">
            <v>0</v>
          </cell>
          <cell r="J336">
            <v>0</v>
          </cell>
          <cell r="L336">
            <v>0</v>
          </cell>
          <cell r="M336">
            <v>0</v>
          </cell>
          <cell r="N336">
            <v>0</v>
          </cell>
          <cell r="O336">
            <v>0</v>
          </cell>
          <cell r="S336">
            <v>0</v>
          </cell>
          <cell r="T336">
            <v>0</v>
          </cell>
        </row>
        <row r="337">
          <cell r="A337">
            <v>0</v>
          </cell>
          <cell r="B337">
            <v>1333</v>
          </cell>
          <cell r="D337">
            <v>0</v>
          </cell>
          <cell r="F337">
            <v>0</v>
          </cell>
          <cell r="J337">
            <v>0</v>
          </cell>
          <cell r="L337">
            <v>0</v>
          </cell>
          <cell r="M337">
            <v>0</v>
          </cell>
          <cell r="N337">
            <v>0</v>
          </cell>
          <cell r="O337">
            <v>0</v>
          </cell>
          <cell r="S337">
            <v>0</v>
          </cell>
          <cell r="T337">
            <v>0</v>
          </cell>
        </row>
        <row r="338">
          <cell r="A338">
            <v>0</v>
          </cell>
          <cell r="B338">
            <v>1334</v>
          </cell>
          <cell r="D338">
            <v>0</v>
          </cell>
          <cell r="F338">
            <v>0</v>
          </cell>
          <cell r="J338">
            <v>0</v>
          </cell>
          <cell r="L338">
            <v>0</v>
          </cell>
          <cell r="M338">
            <v>0</v>
          </cell>
          <cell r="N338">
            <v>0</v>
          </cell>
          <cell r="O338">
            <v>0</v>
          </cell>
          <cell r="S338">
            <v>0</v>
          </cell>
          <cell r="T338">
            <v>0</v>
          </cell>
        </row>
        <row r="339">
          <cell r="A339">
            <v>0</v>
          </cell>
          <cell r="B339">
            <v>1335</v>
          </cell>
          <cell r="D339">
            <v>0</v>
          </cell>
          <cell r="F339">
            <v>0</v>
          </cell>
          <cell r="J339">
            <v>0</v>
          </cell>
          <cell r="L339">
            <v>0</v>
          </cell>
          <cell r="M339">
            <v>0</v>
          </cell>
          <cell r="N339">
            <v>0</v>
          </cell>
          <cell r="O339">
            <v>0</v>
          </cell>
          <cell r="S339">
            <v>0</v>
          </cell>
          <cell r="T339">
            <v>0</v>
          </cell>
        </row>
        <row r="340">
          <cell r="A340">
            <v>0</v>
          </cell>
          <cell r="B340">
            <v>1336</v>
          </cell>
          <cell r="D340">
            <v>0</v>
          </cell>
          <cell r="F340">
            <v>0</v>
          </cell>
          <cell r="J340">
            <v>0</v>
          </cell>
          <cell r="L340">
            <v>0</v>
          </cell>
          <cell r="M340">
            <v>0</v>
          </cell>
          <cell r="N340">
            <v>0</v>
          </cell>
          <cell r="O340">
            <v>0</v>
          </cell>
          <cell r="S340">
            <v>0</v>
          </cell>
          <cell r="T340">
            <v>0</v>
          </cell>
        </row>
        <row r="341">
          <cell r="A341">
            <v>0</v>
          </cell>
          <cell r="B341">
            <v>1337</v>
          </cell>
          <cell r="D341">
            <v>0</v>
          </cell>
          <cell r="F341">
            <v>0</v>
          </cell>
          <cell r="J341">
            <v>0</v>
          </cell>
          <cell r="L341">
            <v>0</v>
          </cell>
          <cell r="M341">
            <v>0</v>
          </cell>
          <cell r="N341">
            <v>0</v>
          </cell>
          <cell r="O341">
            <v>0</v>
          </cell>
          <cell r="S341">
            <v>0</v>
          </cell>
          <cell r="T341">
            <v>0</v>
          </cell>
        </row>
        <row r="342">
          <cell r="A342">
            <v>0</v>
          </cell>
          <cell r="B342">
            <v>1338</v>
          </cell>
          <cell r="D342">
            <v>0</v>
          </cell>
          <cell r="F342">
            <v>0</v>
          </cell>
          <cell r="J342">
            <v>0</v>
          </cell>
          <cell r="L342">
            <v>0</v>
          </cell>
          <cell r="M342">
            <v>0</v>
          </cell>
          <cell r="N342">
            <v>0</v>
          </cell>
          <cell r="O342">
            <v>0</v>
          </cell>
          <cell r="S342">
            <v>0</v>
          </cell>
          <cell r="T342">
            <v>0</v>
          </cell>
        </row>
        <row r="343">
          <cell r="A343">
            <v>0</v>
          </cell>
          <cell r="B343">
            <v>1339</v>
          </cell>
          <cell r="D343">
            <v>0</v>
          </cell>
          <cell r="F343">
            <v>0</v>
          </cell>
          <cell r="J343">
            <v>0</v>
          </cell>
          <cell r="L343">
            <v>0</v>
          </cell>
          <cell r="M343">
            <v>0</v>
          </cell>
          <cell r="N343">
            <v>0</v>
          </cell>
          <cell r="O343">
            <v>0</v>
          </cell>
          <cell r="S343">
            <v>0</v>
          </cell>
          <cell r="T343">
            <v>0</v>
          </cell>
        </row>
        <row r="344">
          <cell r="A344">
            <v>0</v>
          </cell>
          <cell r="B344">
            <v>1340</v>
          </cell>
          <cell r="D344">
            <v>0</v>
          </cell>
          <cell r="F344">
            <v>0</v>
          </cell>
          <cell r="J344">
            <v>0</v>
          </cell>
          <cell r="L344">
            <v>0</v>
          </cell>
          <cell r="M344">
            <v>0</v>
          </cell>
          <cell r="N344">
            <v>0</v>
          </cell>
          <cell r="O344">
            <v>0</v>
          </cell>
          <cell r="S344">
            <v>0</v>
          </cell>
          <cell r="T344">
            <v>0</v>
          </cell>
        </row>
        <row r="345">
          <cell r="A345">
            <v>0</v>
          </cell>
          <cell r="B345">
            <v>1341</v>
          </cell>
          <cell r="D345">
            <v>0</v>
          </cell>
          <cell r="F345">
            <v>0</v>
          </cell>
          <cell r="J345">
            <v>0</v>
          </cell>
          <cell r="L345">
            <v>0</v>
          </cell>
          <cell r="M345">
            <v>0</v>
          </cell>
          <cell r="N345">
            <v>0</v>
          </cell>
          <cell r="O345">
            <v>0</v>
          </cell>
          <cell r="S345">
            <v>0</v>
          </cell>
          <cell r="T345">
            <v>0</v>
          </cell>
        </row>
        <row r="346">
          <cell r="A346">
            <v>0</v>
          </cell>
          <cell r="B346">
            <v>1342</v>
          </cell>
          <cell r="D346">
            <v>0</v>
          </cell>
          <cell r="F346">
            <v>0</v>
          </cell>
          <cell r="J346">
            <v>0</v>
          </cell>
          <cell r="L346">
            <v>0</v>
          </cell>
          <cell r="M346">
            <v>0</v>
          </cell>
          <cell r="N346">
            <v>0</v>
          </cell>
          <cell r="O346">
            <v>0</v>
          </cell>
          <cell r="S346">
            <v>0</v>
          </cell>
          <cell r="T346">
            <v>0</v>
          </cell>
        </row>
        <row r="347">
          <cell r="A347">
            <v>0</v>
          </cell>
          <cell r="B347">
            <v>1343</v>
          </cell>
          <cell r="D347">
            <v>0</v>
          </cell>
          <cell r="F347">
            <v>0</v>
          </cell>
          <cell r="J347">
            <v>0</v>
          </cell>
          <cell r="L347">
            <v>0</v>
          </cell>
          <cell r="M347">
            <v>0</v>
          </cell>
          <cell r="N347">
            <v>0</v>
          </cell>
          <cell r="O347">
            <v>0</v>
          </cell>
          <cell r="S347">
            <v>0</v>
          </cell>
          <cell r="T347">
            <v>0</v>
          </cell>
        </row>
        <row r="348">
          <cell r="A348">
            <v>0</v>
          </cell>
          <cell r="B348">
            <v>1344</v>
          </cell>
          <cell r="D348">
            <v>0</v>
          </cell>
          <cell r="F348">
            <v>0</v>
          </cell>
          <cell r="J348">
            <v>0</v>
          </cell>
          <cell r="L348">
            <v>0</v>
          </cell>
          <cell r="M348">
            <v>0</v>
          </cell>
          <cell r="N348">
            <v>0</v>
          </cell>
          <cell r="O348">
            <v>0</v>
          </cell>
          <cell r="S348">
            <v>0</v>
          </cell>
          <cell r="T348">
            <v>0</v>
          </cell>
        </row>
        <row r="349">
          <cell r="A349">
            <v>0</v>
          </cell>
          <cell r="B349">
            <v>1345</v>
          </cell>
          <cell r="D349">
            <v>0</v>
          </cell>
          <cell r="F349">
            <v>0</v>
          </cell>
          <cell r="J349">
            <v>0</v>
          </cell>
          <cell r="L349">
            <v>0</v>
          </cell>
          <cell r="M349">
            <v>0</v>
          </cell>
          <cell r="N349">
            <v>0</v>
          </cell>
          <cell r="O349">
            <v>0</v>
          </cell>
          <cell r="S349">
            <v>0</v>
          </cell>
          <cell r="T349">
            <v>0</v>
          </cell>
        </row>
        <row r="350">
          <cell r="A350">
            <v>0</v>
          </cell>
          <cell r="B350">
            <v>1346</v>
          </cell>
          <cell r="D350">
            <v>0</v>
          </cell>
          <cell r="F350">
            <v>0</v>
          </cell>
          <cell r="J350">
            <v>0</v>
          </cell>
          <cell r="L350">
            <v>0</v>
          </cell>
          <cell r="M350">
            <v>0</v>
          </cell>
          <cell r="N350">
            <v>0</v>
          </cell>
          <cell r="O350">
            <v>0</v>
          </cell>
          <cell r="S350">
            <v>0</v>
          </cell>
          <cell r="T350">
            <v>0</v>
          </cell>
        </row>
        <row r="351">
          <cell r="A351">
            <v>0</v>
          </cell>
          <cell r="B351">
            <v>1347</v>
          </cell>
          <cell r="D351">
            <v>0</v>
          </cell>
          <cell r="F351">
            <v>0</v>
          </cell>
          <cell r="J351">
            <v>0</v>
          </cell>
          <cell r="L351">
            <v>0</v>
          </cell>
          <cell r="M351">
            <v>0</v>
          </cell>
          <cell r="N351">
            <v>0</v>
          </cell>
          <cell r="O351">
            <v>0</v>
          </cell>
          <cell r="S351">
            <v>0</v>
          </cell>
          <cell r="T351">
            <v>0</v>
          </cell>
        </row>
        <row r="352">
          <cell r="A352">
            <v>0</v>
          </cell>
          <cell r="B352">
            <v>1348</v>
          </cell>
          <cell r="D352">
            <v>0</v>
          </cell>
          <cell r="F352">
            <v>0</v>
          </cell>
          <cell r="J352">
            <v>0</v>
          </cell>
          <cell r="L352">
            <v>0</v>
          </cell>
          <cell r="M352">
            <v>0</v>
          </cell>
          <cell r="N352">
            <v>0</v>
          </cell>
          <cell r="O352">
            <v>0</v>
          </cell>
          <cell r="S352">
            <v>0</v>
          </cell>
          <cell r="T352">
            <v>0</v>
          </cell>
        </row>
        <row r="353">
          <cell r="A353">
            <v>0</v>
          </cell>
          <cell r="B353">
            <v>1349</v>
          </cell>
          <cell r="D353">
            <v>0</v>
          </cell>
          <cell r="F353">
            <v>0</v>
          </cell>
          <cell r="J353">
            <v>0</v>
          </cell>
          <cell r="L353">
            <v>0</v>
          </cell>
          <cell r="M353">
            <v>0</v>
          </cell>
          <cell r="N353">
            <v>0</v>
          </cell>
          <cell r="O353">
            <v>0</v>
          </cell>
          <cell r="S353">
            <v>0</v>
          </cell>
          <cell r="T353">
            <v>0</v>
          </cell>
        </row>
        <row r="354">
          <cell r="A354">
            <v>0</v>
          </cell>
          <cell r="B354">
            <v>1350</v>
          </cell>
          <cell r="D354">
            <v>0</v>
          </cell>
          <cell r="F354">
            <v>0</v>
          </cell>
          <cell r="J354">
            <v>0</v>
          </cell>
          <cell r="L354">
            <v>0</v>
          </cell>
          <cell r="M354">
            <v>0</v>
          </cell>
          <cell r="N354">
            <v>0</v>
          </cell>
          <cell r="O354">
            <v>0</v>
          </cell>
          <cell r="S354">
            <v>0</v>
          </cell>
          <cell r="T354">
            <v>0</v>
          </cell>
        </row>
        <row r="355">
          <cell r="A355">
            <v>0</v>
          </cell>
          <cell r="B355">
            <v>1351</v>
          </cell>
          <cell r="D355">
            <v>0</v>
          </cell>
          <cell r="F355">
            <v>0</v>
          </cell>
          <cell r="J355">
            <v>0</v>
          </cell>
          <cell r="L355">
            <v>0</v>
          </cell>
          <cell r="M355">
            <v>0</v>
          </cell>
          <cell r="N355">
            <v>0</v>
          </cell>
          <cell r="O355">
            <v>0</v>
          </cell>
          <cell r="S355">
            <v>0</v>
          </cell>
          <cell r="T355">
            <v>0</v>
          </cell>
        </row>
        <row r="356">
          <cell r="A356">
            <v>0</v>
          </cell>
          <cell r="B356">
            <v>1352</v>
          </cell>
          <cell r="D356">
            <v>0</v>
          </cell>
          <cell r="F356">
            <v>0</v>
          </cell>
          <cell r="J356">
            <v>0</v>
          </cell>
          <cell r="L356">
            <v>0</v>
          </cell>
          <cell r="M356">
            <v>0</v>
          </cell>
          <cell r="N356">
            <v>0</v>
          </cell>
          <cell r="O356">
            <v>0</v>
          </cell>
          <cell r="S356">
            <v>0</v>
          </cell>
          <cell r="T356">
            <v>0</v>
          </cell>
        </row>
        <row r="357">
          <cell r="A357">
            <v>0</v>
          </cell>
          <cell r="B357">
            <v>1353</v>
          </cell>
          <cell r="D357">
            <v>0</v>
          </cell>
          <cell r="F357">
            <v>0</v>
          </cell>
          <cell r="J357">
            <v>0</v>
          </cell>
          <cell r="L357">
            <v>0</v>
          </cell>
          <cell r="M357">
            <v>0</v>
          </cell>
          <cell r="N357">
            <v>0</v>
          </cell>
          <cell r="O357">
            <v>0</v>
          </cell>
          <cell r="S357">
            <v>0</v>
          </cell>
          <cell r="T357">
            <v>0</v>
          </cell>
        </row>
        <row r="358">
          <cell r="A358">
            <v>0</v>
          </cell>
          <cell r="B358">
            <v>1354</v>
          </cell>
          <cell r="D358">
            <v>0</v>
          </cell>
          <cell r="F358">
            <v>0</v>
          </cell>
          <cell r="J358">
            <v>0</v>
          </cell>
          <cell r="L358">
            <v>0</v>
          </cell>
          <cell r="M358">
            <v>0</v>
          </cell>
          <cell r="N358">
            <v>0</v>
          </cell>
          <cell r="O358">
            <v>0</v>
          </cell>
          <cell r="S358">
            <v>0</v>
          </cell>
          <cell r="T358">
            <v>0</v>
          </cell>
        </row>
        <row r="359">
          <cell r="A359">
            <v>0</v>
          </cell>
          <cell r="B359">
            <v>1355</v>
          </cell>
          <cell r="D359">
            <v>0</v>
          </cell>
          <cell r="F359">
            <v>0</v>
          </cell>
          <cell r="J359">
            <v>0</v>
          </cell>
          <cell r="L359">
            <v>0</v>
          </cell>
          <cell r="M359">
            <v>0</v>
          </cell>
          <cell r="N359">
            <v>0</v>
          </cell>
          <cell r="O359">
            <v>0</v>
          </cell>
          <cell r="S359">
            <v>0</v>
          </cell>
          <cell r="T359">
            <v>0</v>
          </cell>
        </row>
        <row r="360">
          <cell r="A360">
            <v>0</v>
          </cell>
          <cell r="B360">
            <v>1356</v>
          </cell>
          <cell r="D360">
            <v>0</v>
          </cell>
          <cell r="F360">
            <v>0</v>
          </cell>
          <cell r="J360">
            <v>0</v>
          </cell>
          <cell r="L360">
            <v>0</v>
          </cell>
          <cell r="M360">
            <v>0</v>
          </cell>
          <cell r="N360">
            <v>0</v>
          </cell>
          <cell r="O360">
            <v>0</v>
          </cell>
          <cell r="S360">
            <v>0</v>
          </cell>
          <cell r="T360">
            <v>0</v>
          </cell>
        </row>
        <row r="361">
          <cell r="A361">
            <v>0</v>
          </cell>
          <cell r="B361">
            <v>1357</v>
          </cell>
          <cell r="D361">
            <v>0</v>
          </cell>
          <cell r="F361">
            <v>0</v>
          </cell>
          <cell r="J361">
            <v>0</v>
          </cell>
          <cell r="L361">
            <v>0</v>
          </cell>
          <cell r="M361">
            <v>0</v>
          </cell>
          <cell r="N361">
            <v>0</v>
          </cell>
          <cell r="O361">
            <v>0</v>
          </cell>
          <cell r="S361">
            <v>0</v>
          </cell>
          <cell r="T361">
            <v>0</v>
          </cell>
        </row>
        <row r="362">
          <cell r="A362">
            <v>0</v>
          </cell>
          <cell r="B362">
            <v>1358</v>
          </cell>
          <cell r="D362">
            <v>0</v>
          </cell>
          <cell r="F362">
            <v>0</v>
          </cell>
          <cell r="J362">
            <v>0</v>
          </cell>
          <cell r="L362">
            <v>0</v>
          </cell>
          <cell r="M362">
            <v>0</v>
          </cell>
          <cell r="N362">
            <v>0</v>
          </cell>
          <cell r="O362">
            <v>0</v>
          </cell>
          <cell r="S362">
            <v>0</v>
          </cell>
          <cell r="T362">
            <v>0</v>
          </cell>
        </row>
        <row r="363">
          <cell r="A363">
            <v>0</v>
          </cell>
          <cell r="B363">
            <v>1359</v>
          </cell>
          <cell r="D363">
            <v>0</v>
          </cell>
          <cell r="F363">
            <v>0</v>
          </cell>
          <cell r="J363">
            <v>0</v>
          </cell>
          <cell r="L363">
            <v>0</v>
          </cell>
          <cell r="M363">
            <v>0</v>
          </cell>
          <cell r="N363">
            <v>0</v>
          </cell>
          <cell r="O363">
            <v>0</v>
          </cell>
          <cell r="S363">
            <v>0</v>
          </cell>
          <cell r="T363">
            <v>0</v>
          </cell>
        </row>
        <row r="364">
          <cell r="A364">
            <v>0</v>
          </cell>
          <cell r="B364">
            <v>1360</v>
          </cell>
          <cell r="D364">
            <v>0</v>
          </cell>
          <cell r="F364">
            <v>0</v>
          </cell>
          <cell r="J364">
            <v>0</v>
          </cell>
          <cell r="L364">
            <v>0</v>
          </cell>
          <cell r="M364">
            <v>0</v>
          </cell>
          <cell r="N364">
            <v>0</v>
          </cell>
          <cell r="O364">
            <v>0</v>
          </cell>
          <cell r="S364">
            <v>0</v>
          </cell>
          <cell r="T364">
            <v>0</v>
          </cell>
        </row>
        <row r="365">
          <cell r="A365">
            <v>0</v>
          </cell>
          <cell r="B365">
            <v>1361</v>
          </cell>
          <cell r="D365">
            <v>0</v>
          </cell>
          <cell r="F365">
            <v>0</v>
          </cell>
          <cell r="J365">
            <v>0</v>
          </cell>
          <cell r="L365">
            <v>0</v>
          </cell>
          <cell r="M365">
            <v>0</v>
          </cell>
          <cell r="N365">
            <v>0</v>
          </cell>
          <cell r="O365">
            <v>0</v>
          </cell>
          <cell r="S365">
            <v>0</v>
          </cell>
          <cell r="T365">
            <v>0</v>
          </cell>
        </row>
        <row r="366">
          <cell r="A366">
            <v>0</v>
          </cell>
          <cell r="B366">
            <v>1362</v>
          </cell>
          <cell r="D366">
            <v>0</v>
          </cell>
          <cell r="F366">
            <v>0</v>
          </cell>
          <cell r="J366">
            <v>0</v>
          </cell>
          <cell r="L366">
            <v>0</v>
          </cell>
          <cell r="M366">
            <v>0</v>
          </cell>
          <cell r="N366">
            <v>0</v>
          </cell>
          <cell r="O366">
            <v>0</v>
          </cell>
          <cell r="S366">
            <v>0</v>
          </cell>
          <cell r="T366">
            <v>0</v>
          </cell>
        </row>
        <row r="367">
          <cell r="A367">
            <v>0</v>
          </cell>
          <cell r="B367">
            <v>1363</v>
          </cell>
          <cell r="D367">
            <v>0</v>
          </cell>
          <cell r="F367">
            <v>0</v>
          </cell>
          <cell r="J367">
            <v>0</v>
          </cell>
          <cell r="L367">
            <v>0</v>
          </cell>
          <cell r="M367">
            <v>0</v>
          </cell>
          <cell r="N367">
            <v>0</v>
          </cell>
          <cell r="O367">
            <v>0</v>
          </cell>
          <cell r="S367">
            <v>0</v>
          </cell>
          <cell r="T367">
            <v>0</v>
          </cell>
        </row>
        <row r="368">
          <cell r="A368">
            <v>0</v>
          </cell>
          <cell r="B368">
            <v>1364</v>
          </cell>
          <cell r="D368">
            <v>0</v>
          </cell>
          <cell r="F368">
            <v>0</v>
          </cell>
          <cell r="J368">
            <v>0</v>
          </cell>
          <cell r="L368">
            <v>0</v>
          </cell>
          <cell r="M368">
            <v>0</v>
          </cell>
          <cell r="N368">
            <v>0</v>
          </cell>
          <cell r="O368">
            <v>0</v>
          </cell>
          <cell r="S368">
            <v>0</v>
          </cell>
          <cell r="T368">
            <v>0</v>
          </cell>
        </row>
        <row r="369">
          <cell r="A369">
            <v>0</v>
          </cell>
          <cell r="B369">
            <v>1365</v>
          </cell>
          <cell r="D369">
            <v>0</v>
          </cell>
          <cell r="F369">
            <v>0</v>
          </cell>
          <cell r="J369">
            <v>0</v>
          </cell>
          <cell r="L369">
            <v>0</v>
          </cell>
          <cell r="M369">
            <v>0</v>
          </cell>
          <cell r="N369">
            <v>0</v>
          </cell>
          <cell r="O369">
            <v>0</v>
          </cell>
          <cell r="S369">
            <v>0</v>
          </cell>
          <cell r="T369">
            <v>0</v>
          </cell>
        </row>
        <row r="370">
          <cell r="A370">
            <v>0</v>
          </cell>
          <cell r="B370">
            <v>1366</v>
          </cell>
          <cell r="D370">
            <v>0</v>
          </cell>
          <cell r="F370">
            <v>0</v>
          </cell>
          <cell r="J370">
            <v>0</v>
          </cell>
          <cell r="L370">
            <v>0</v>
          </cell>
          <cell r="M370">
            <v>0</v>
          </cell>
          <cell r="N370">
            <v>0</v>
          </cell>
          <cell r="O370">
            <v>0</v>
          </cell>
          <cell r="S370">
            <v>0</v>
          </cell>
          <cell r="T370">
            <v>0</v>
          </cell>
        </row>
        <row r="371">
          <cell r="A371">
            <v>0</v>
          </cell>
          <cell r="B371">
            <v>1367</v>
          </cell>
          <cell r="D371">
            <v>0</v>
          </cell>
          <cell r="F371">
            <v>0</v>
          </cell>
          <cell r="J371">
            <v>0</v>
          </cell>
          <cell r="L371">
            <v>0</v>
          </cell>
          <cell r="M371">
            <v>0</v>
          </cell>
          <cell r="N371">
            <v>0</v>
          </cell>
          <cell r="O371">
            <v>0</v>
          </cell>
          <cell r="S371">
            <v>0</v>
          </cell>
          <cell r="T371">
            <v>0</v>
          </cell>
        </row>
        <row r="372">
          <cell r="A372">
            <v>0</v>
          </cell>
          <cell r="B372">
            <v>1368</v>
          </cell>
          <cell r="D372">
            <v>0</v>
          </cell>
          <cell r="F372">
            <v>0</v>
          </cell>
          <cell r="J372">
            <v>0</v>
          </cell>
          <cell r="L372">
            <v>0</v>
          </cell>
          <cell r="M372">
            <v>0</v>
          </cell>
          <cell r="N372">
            <v>0</v>
          </cell>
          <cell r="O372">
            <v>0</v>
          </cell>
          <cell r="S372">
            <v>0</v>
          </cell>
          <cell r="T372">
            <v>0</v>
          </cell>
        </row>
        <row r="373">
          <cell r="A373">
            <v>0</v>
          </cell>
          <cell r="B373">
            <v>1369</v>
          </cell>
          <cell r="D373">
            <v>0</v>
          </cell>
          <cell r="F373">
            <v>0</v>
          </cell>
          <cell r="J373">
            <v>0</v>
          </cell>
          <cell r="L373">
            <v>0</v>
          </cell>
          <cell r="M373">
            <v>0</v>
          </cell>
          <cell r="N373">
            <v>0</v>
          </cell>
          <cell r="O373">
            <v>0</v>
          </cell>
          <cell r="S373">
            <v>0</v>
          </cell>
          <cell r="T373">
            <v>0</v>
          </cell>
        </row>
        <row r="374">
          <cell r="A374">
            <v>0</v>
          </cell>
          <cell r="B374">
            <v>1370</v>
          </cell>
          <cell r="D374">
            <v>0</v>
          </cell>
          <cell r="F374">
            <v>0</v>
          </cell>
          <cell r="J374">
            <v>0</v>
          </cell>
          <cell r="L374">
            <v>0</v>
          </cell>
          <cell r="M374">
            <v>0</v>
          </cell>
          <cell r="N374">
            <v>0</v>
          </cell>
          <cell r="O374">
            <v>0</v>
          </cell>
          <cell r="S374">
            <v>0</v>
          </cell>
          <cell r="T374">
            <v>0</v>
          </cell>
        </row>
        <row r="375">
          <cell r="A375">
            <v>0</v>
          </cell>
          <cell r="B375">
            <v>1371</v>
          </cell>
          <cell r="D375">
            <v>0</v>
          </cell>
          <cell r="F375">
            <v>0</v>
          </cell>
          <cell r="J375">
            <v>0</v>
          </cell>
          <cell r="L375">
            <v>0</v>
          </cell>
          <cell r="M375">
            <v>0</v>
          </cell>
          <cell r="N375">
            <v>0</v>
          </cell>
          <cell r="O375">
            <v>0</v>
          </cell>
          <cell r="S375">
            <v>0</v>
          </cell>
          <cell r="T375">
            <v>0</v>
          </cell>
        </row>
        <row r="376">
          <cell r="A376">
            <v>0</v>
          </cell>
          <cell r="B376">
            <v>1372</v>
          </cell>
          <cell r="D376">
            <v>0</v>
          </cell>
          <cell r="F376">
            <v>0</v>
          </cell>
          <cell r="J376">
            <v>0</v>
          </cell>
          <cell r="L376">
            <v>0</v>
          </cell>
          <cell r="M376">
            <v>0</v>
          </cell>
          <cell r="N376">
            <v>0</v>
          </cell>
          <cell r="O376">
            <v>0</v>
          </cell>
          <cell r="S376">
            <v>0</v>
          </cell>
          <cell r="T376">
            <v>0</v>
          </cell>
        </row>
        <row r="377">
          <cell r="A377">
            <v>0</v>
          </cell>
          <cell r="B377">
            <v>1373</v>
          </cell>
          <cell r="D377">
            <v>0</v>
          </cell>
          <cell r="F377">
            <v>0</v>
          </cell>
          <cell r="J377">
            <v>0</v>
          </cell>
          <cell r="L377">
            <v>0</v>
          </cell>
          <cell r="M377">
            <v>0</v>
          </cell>
          <cell r="N377">
            <v>0</v>
          </cell>
          <cell r="O377">
            <v>0</v>
          </cell>
          <cell r="S377">
            <v>0</v>
          </cell>
          <cell r="T377">
            <v>0</v>
          </cell>
        </row>
        <row r="378">
          <cell r="A378">
            <v>0</v>
          </cell>
          <cell r="B378">
            <v>1374</v>
          </cell>
          <cell r="D378">
            <v>0</v>
          </cell>
          <cell r="F378">
            <v>0</v>
          </cell>
          <cell r="J378">
            <v>0</v>
          </cell>
          <cell r="L378">
            <v>0</v>
          </cell>
          <cell r="M378">
            <v>0</v>
          </cell>
          <cell r="N378">
            <v>0</v>
          </cell>
          <cell r="O378">
            <v>0</v>
          </cell>
          <cell r="S378">
            <v>0</v>
          </cell>
          <cell r="T378">
            <v>0</v>
          </cell>
        </row>
        <row r="379">
          <cell r="A379">
            <v>0</v>
          </cell>
          <cell r="B379">
            <v>1375</v>
          </cell>
          <cell r="D379">
            <v>0</v>
          </cell>
          <cell r="F379">
            <v>0</v>
          </cell>
          <cell r="J379">
            <v>0</v>
          </cell>
          <cell r="L379">
            <v>0</v>
          </cell>
          <cell r="M379">
            <v>0</v>
          </cell>
          <cell r="N379">
            <v>0</v>
          </cell>
          <cell r="O379">
            <v>0</v>
          </cell>
          <cell r="S379">
            <v>0</v>
          </cell>
          <cell r="T379">
            <v>0</v>
          </cell>
        </row>
        <row r="380">
          <cell r="A380">
            <v>0</v>
          </cell>
          <cell r="B380">
            <v>1376</v>
          </cell>
          <cell r="D380">
            <v>0</v>
          </cell>
          <cell r="F380">
            <v>0</v>
          </cell>
          <cell r="J380">
            <v>0</v>
          </cell>
          <cell r="L380">
            <v>0</v>
          </cell>
          <cell r="M380">
            <v>0</v>
          </cell>
          <cell r="N380">
            <v>0</v>
          </cell>
          <cell r="O380">
            <v>0</v>
          </cell>
          <cell r="S380">
            <v>0</v>
          </cell>
          <cell r="T380">
            <v>0</v>
          </cell>
        </row>
        <row r="381">
          <cell r="A381">
            <v>0</v>
          </cell>
          <cell r="B381">
            <v>1377</v>
          </cell>
          <cell r="D381">
            <v>0</v>
          </cell>
          <cell r="F381">
            <v>0</v>
          </cell>
          <cell r="J381">
            <v>0</v>
          </cell>
          <cell r="L381">
            <v>0</v>
          </cell>
          <cell r="M381">
            <v>0</v>
          </cell>
          <cell r="N381">
            <v>0</v>
          </cell>
          <cell r="O381">
            <v>0</v>
          </cell>
          <cell r="S381">
            <v>0</v>
          </cell>
          <cell r="T381">
            <v>0</v>
          </cell>
        </row>
        <row r="382">
          <cell r="A382">
            <v>0</v>
          </cell>
          <cell r="B382">
            <v>1378</v>
          </cell>
          <cell r="D382">
            <v>0</v>
          </cell>
          <cell r="F382">
            <v>0</v>
          </cell>
          <cell r="J382">
            <v>0</v>
          </cell>
          <cell r="L382">
            <v>0</v>
          </cell>
          <cell r="M382">
            <v>0</v>
          </cell>
          <cell r="N382">
            <v>0</v>
          </cell>
          <cell r="O382">
            <v>0</v>
          </cell>
          <cell r="S382">
            <v>0</v>
          </cell>
          <cell r="T382">
            <v>0</v>
          </cell>
        </row>
        <row r="383">
          <cell r="A383">
            <v>0</v>
          </cell>
          <cell r="B383">
            <v>1379</v>
          </cell>
          <cell r="D383">
            <v>0</v>
          </cell>
          <cell r="F383">
            <v>0</v>
          </cell>
          <cell r="J383">
            <v>0</v>
          </cell>
          <cell r="L383">
            <v>0</v>
          </cell>
          <cell r="M383">
            <v>0</v>
          </cell>
          <cell r="N383">
            <v>0</v>
          </cell>
          <cell r="O383">
            <v>0</v>
          </cell>
          <cell r="S383">
            <v>0</v>
          </cell>
          <cell r="T383">
            <v>0</v>
          </cell>
        </row>
        <row r="384">
          <cell r="A384">
            <v>0</v>
          </cell>
          <cell r="B384">
            <v>1380</v>
          </cell>
          <cell r="D384">
            <v>0</v>
          </cell>
          <cell r="F384">
            <v>0</v>
          </cell>
          <cell r="J384">
            <v>0</v>
          </cell>
          <cell r="L384">
            <v>0</v>
          </cell>
          <cell r="M384">
            <v>0</v>
          </cell>
          <cell r="N384">
            <v>0</v>
          </cell>
          <cell r="O384">
            <v>0</v>
          </cell>
          <cell r="S384">
            <v>0</v>
          </cell>
          <cell r="T384">
            <v>0</v>
          </cell>
        </row>
        <row r="385">
          <cell r="A385">
            <v>0</v>
          </cell>
          <cell r="B385">
            <v>1381</v>
          </cell>
          <cell r="D385">
            <v>0</v>
          </cell>
          <cell r="F385">
            <v>0</v>
          </cell>
          <cell r="J385">
            <v>0</v>
          </cell>
          <cell r="L385">
            <v>0</v>
          </cell>
          <cell r="M385">
            <v>0</v>
          </cell>
          <cell r="N385">
            <v>0</v>
          </cell>
          <cell r="O385">
            <v>0</v>
          </cell>
          <cell r="S385">
            <v>0</v>
          </cell>
          <cell r="T385">
            <v>0</v>
          </cell>
        </row>
        <row r="386">
          <cell r="A386">
            <v>0</v>
          </cell>
          <cell r="B386">
            <v>1382</v>
          </cell>
          <cell r="D386">
            <v>0</v>
          </cell>
          <cell r="F386">
            <v>0</v>
          </cell>
          <cell r="J386">
            <v>0</v>
          </cell>
          <cell r="L386">
            <v>0</v>
          </cell>
          <cell r="M386">
            <v>0</v>
          </cell>
          <cell r="N386">
            <v>0</v>
          </cell>
          <cell r="O386">
            <v>0</v>
          </cell>
          <cell r="S386">
            <v>0</v>
          </cell>
          <cell r="T386">
            <v>0</v>
          </cell>
        </row>
        <row r="387">
          <cell r="A387">
            <v>0</v>
          </cell>
          <cell r="B387">
            <v>1383</v>
          </cell>
          <cell r="D387">
            <v>0</v>
          </cell>
          <cell r="F387">
            <v>0</v>
          </cell>
          <cell r="J387">
            <v>0</v>
          </cell>
          <cell r="L387">
            <v>0</v>
          </cell>
          <cell r="M387">
            <v>0</v>
          </cell>
          <cell r="N387">
            <v>0</v>
          </cell>
          <cell r="O387">
            <v>0</v>
          </cell>
          <cell r="S387">
            <v>0</v>
          </cell>
          <cell r="T387">
            <v>0</v>
          </cell>
        </row>
        <row r="388">
          <cell r="A388">
            <v>0</v>
          </cell>
          <cell r="B388">
            <v>1384</v>
          </cell>
          <cell r="D388">
            <v>0</v>
          </cell>
          <cell r="F388">
            <v>0</v>
          </cell>
          <cell r="J388">
            <v>0</v>
          </cell>
          <cell r="L388">
            <v>0</v>
          </cell>
          <cell r="M388">
            <v>0</v>
          </cell>
          <cell r="N388">
            <v>0</v>
          </cell>
          <cell r="O388">
            <v>0</v>
          </cell>
          <cell r="S388">
            <v>0</v>
          </cell>
          <cell r="T388">
            <v>0</v>
          </cell>
        </row>
        <row r="389">
          <cell r="A389">
            <v>0</v>
          </cell>
          <cell r="B389">
            <v>1385</v>
          </cell>
          <cell r="D389">
            <v>0</v>
          </cell>
          <cell r="F389">
            <v>0</v>
          </cell>
          <cell r="J389">
            <v>0</v>
          </cell>
          <cell r="L389">
            <v>0</v>
          </cell>
          <cell r="M389">
            <v>0</v>
          </cell>
          <cell r="N389">
            <v>0</v>
          </cell>
          <cell r="O389">
            <v>0</v>
          </cell>
          <cell r="S389">
            <v>0</v>
          </cell>
          <cell r="T389">
            <v>0</v>
          </cell>
        </row>
        <row r="390">
          <cell r="A390">
            <v>0</v>
          </cell>
          <cell r="B390">
            <v>1386</v>
          </cell>
          <cell r="D390">
            <v>0</v>
          </cell>
          <cell r="F390">
            <v>0</v>
          </cell>
          <cell r="J390">
            <v>0</v>
          </cell>
          <cell r="L390">
            <v>0</v>
          </cell>
          <cell r="M390">
            <v>0</v>
          </cell>
          <cell r="N390">
            <v>0</v>
          </cell>
          <cell r="O390">
            <v>0</v>
          </cell>
          <cell r="S390">
            <v>0</v>
          </cell>
          <cell r="T390">
            <v>0</v>
          </cell>
        </row>
        <row r="391">
          <cell r="A391">
            <v>0</v>
          </cell>
          <cell r="B391">
            <v>1387</v>
          </cell>
          <cell r="D391">
            <v>0</v>
          </cell>
          <cell r="F391">
            <v>0</v>
          </cell>
          <cell r="J391">
            <v>0</v>
          </cell>
          <cell r="L391">
            <v>0</v>
          </cell>
          <cell r="M391">
            <v>0</v>
          </cell>
          <cell r="N391">
            <v>0</v>
          </cell>
          <cell r="O391">
            <v>0</v>
          </cell>
          <cell r="S391">
            <v>0</v>
          </cell>
          <cell r="T391">
            <v>0</v>
          </cell>
        </row>
        <row r="392">
          <cell r="A392">
            <v>0</v>
          </cell>
          <cell r="B392">
            <v>1388</v>
          </cell>
          <cell r="D392">
            <v>0</v>
          </cell>
          <cell r="F392">
            <v>0</v>
          </cell>
          <cell r="J392">
            <v>0</v>
          </cell>
          <cell r="L392">
            <v>0</v>
          </cell>
          <cell r="M392">
            <v>0</v>
          </cell>
          <cell r="N392">
            <v>0</v>
          </cell>
          <cell r="O392">
            <v>0</v>
          </cell>
          <cell r="S392">
            <v>0</v>
          </cell>
          <cell r="T392">
            <v>0</v>
          </cell>
        </row>
        <row r="393">
          <cell r="A393">
            <v>0</v>
          </cell>
          <cell r="B393">
            <v>1389</v>
          </cell>
          <cell r="D393">
            <v>0</v>
          </cell>
          <cell r="F393">
            <v>0</v>
          </cell>
          <cell r="J393">
            <v>0</v>
          </cell>
          <cell r="L393">
            <v>0</v>
          </cell>
          <cell r="M393">
            <v>0</v>
          </cell>
          <cell r="N393">
            <v>0</v>
          </cell>
          <cell r="O393">
            <v>0</v>
          </cell>
          <cell r="S393">
            <v>0</v>
          </cell>
          <cell r="T393">
            <v>0</v>
          </cell>
        </row>
        <row r="394">
          <cell r="A394">
            <v>0</v>
          </cell>
          <cell r="B394">
            <v>1390</v>
          </cell>
          <cell r="D394">
            <v>0</v>
          </cell>
          <cell r="F394">
            <v>0</v>
          </cell>
          <cell r="J394">
            <v>0</v>
          </cell>
          <cell r="L394">
            <v>0</v>
          </cell>
          <cell r="M394">
            <v>0</v>
          </cell>
          <cell r="N394">
            <v>0</v>
          </cell>
          <cell r="O394">
            <v>0</v>
          </cell>
          <cell r="S394">
            <v>0</v>
          </cell>
          <cell r="T394">
            <v>0</v>
          </cell>
        </row>
        <row r="395">
          <cell r="A395">
            <v>0</v>
          </cell>
          <cell r="B395">
            <v>1391</v>
          </cell>
          <cell r="D395">
            <v>0</v>
          </cell>
          <cell r="F395">
            <v>0</v>
          </cell>
          <cell r="J395">
            <v>0</v>
          </cell>
          <cell r="L395">
            <v>0</v>
          </cell>
          <cell r="M395">
            <v>0</v>
          </cell>
          <cell r="N395">
            <v>0</v>
          </cell>
          <cell r="O395">
            <v>0</v>
          </cell>
          <cell r="S395">
            <v>0</v>
          </cell>
          <cell r="T395">
            <v>0</v>
          </cell>
        </row>
        <row r="396">
          <cell r="A396">
            <v>0</v>
          </cell>
          <cell r="B396">
            <v>1392</v>
          </cell>
          <cell r="D396">
            <v>0</v>
          </cell>
          <cell r="F396">
            <v>0</v>
          </cell>
          <cell r="J396">
            <v>0</v>
          </cell>
          <cell r="L396">
            <v>0</v>
          </cell>
          <cell r="M396">
            <v>0</v>
          </cell>
          <cell r="N396">
            <v>0</v>
          </cell>
          <cell r="O396">
            <v>0</v>
          </cell>
          <cell r="S396">
            <v>0</v>
          </cell>
          <cell r="T396">
            <v>0</v>
          </cell>
        </row>
        <row r="397">
          <cell r="A397">
            <v>0</v>
          </cell>
          <cell r="B397">
            <v>1393</v>
          </cell>
          <cell r="D397">
            <v>0</v>
          </cell>
          <cell r="F397">
            <v>0</v>
          </cell>
          <cell r="J397">
            <v>0</v>
          </cell>
          <cell r="L397">
            <v>0</v>
          </cell>
          <cell r="M397">
            <v>0</v>
          </cell>
          <cell r="N397">
            <v>0</v>
          </cell>
          <cell r="O397">
            <v>0</v>
          </cell>
          <cell r="S397">
            <v>0</v>
          </cell>
          <cell r="T397">
            <v>0</v>
          </cell>
        </row>
        <row r="398">
          <cell r="A398">
            <v>0</v>
          </cell>
          <cell r="B398">
            <v>1394</v>
          </cell>
          <cell r="D398">
            <v>0</v>
          </cell>
          <cell r="F398">
            <v>0</v>
          </cell>
          <cell r="J398">
            <v>0</v>
          </cell>
          <cell r="L398">
            <v>0</v>
          </cell>
          <cell r="M398">
            <v>0</v>
          </cell>
          <cell r="N398">
            <v>0</v>
          </cell>
          <cell r="O398">
            <v>0</v>
          </cell>
          <cell r="S398">
            <v>0</v>
          </cell>
          <cell r="T398">
            <v>0</v>
          </cell>
        </row>
        <row r="399">
          <cell r="A399">
            <v>0</v>
          </cell>
          <cell r="B399">
            <v>1395</v>
          </cell>
          <cell r="D399">
            <v>0</v>
          </cell>
          <cell r="F399">
            <v>0</v>
          </cell>
          <cell r="J399">
            <v>0</v>
          </cell>
          <cell r="L399">
            <v>0</v>
          </cell>
          <cell r="M399">
            <v>0</v>
          </cell>
          <cell r="N399">
            <v>0</v>
          </cell>
          <cell r="O399">
            <v>0</v>
          </cell>
          <cell r="S399">
            <v>0</v>
          </cell>
          <cell r="T399">
            <v>0</v>
          </cell>
        </row>
        <row r="400">
          <cell r="A400">
            <v>0</v>
          </cell>
          <cell r="B400">
            <v>1396</v>
          </cell>
          <cell r="D400">
            <v>0</v>
          </cell>
          <cell r="F400">
            <v>0</v>
          </cell>
          <cell r="J400">
            <v>0</v>
          </cell>
          <cell r="L400">
            <v>0</v>
          </cell>
          <cell r="M400">
            <v>0</v>
          </cell>
          <cell r="N400">
            <v>0</v>
          </cell>
          <cell r="O400">
            <v>0</v>
          </cell>
          <cell r="S400">
            <v>0</v>
          </cell>
          <cell r="T400">
            <v>0</v>
          </cell>
        </row>
        <row r="401">
          <cell r="A401">
            <v>0</v>
          </cell>
          <cell r="B401">
            <v>1397</v>
          </cell>
          <cell r="D401">
            <v>0</v>
          </cell>
          <cell r="F401">
            <v>0</v>
          </cell>
          <cell r="J401">
            <v>0</v>
          </cell>
          <cell r="L401">
            <v>0</v>
          </cell>
          <cell r="M401">
            <v>0</v>
          </cell>
          <cell r="N401">
            <v>0</v>
          </cell>
          <cell r="O401">
            <v>0</v>
          </cell>
          <cell r="S401">
            <v>0</v>
          </cell>
          <cell r="T401">
            <v>0</v>
          </cell>
        </row>
        <row r="402">
          <cell r="A402">
            <v>0</v>
          </cell>
          <cell r="B402">
            <v>1398</v>
          </cell>
          <cell r="D402">
            <v>0</v>
          </cell>
          <cell r="F402">
            <v>0</v>
          </cell>
          <cell r="J402">
            <v>0</v>
          </cell>
          <cell r="L402">
            <v>0</v>
          </cell>
          <cell r="M402">
            <v>0</v>
          </cell>
          <cell r="N402">
            <v>0</v>
          </cell>
          <cell r="O402">
            <v>0</v>
          </cell>
          <cell r="S402">
            <v>0</v>
          </cell>
          <cell r="T402">
            <v>0</v>
          </cell>
        </row>
        <row r="403">
          <cell r="A403">
            <v>0</v>
          </cell>
          <cell r="B403">
            <v>1399</v>
          </cell>
          <cell r="D403">
            <v>0</v>
          </cell>
          <cell r="F403">
            <v>0</v>
          </cell>
          <cell r="J403">
            <v>0</v>
          </cell>
          <cell r="L403">
            <v>0</v>
          </cell>
          <cell r="M403">
            <v>0</v>
          </cell>
          <cell r="N403">
            <v>0</v>
          </cell>
          <cell r="O403">
            <v>0</v>
          </cell>
          <cell r="S403">
            <v>0</v>
          </cell>
          <cell r="T403">
            <v>0</v>
          </cell>
        </row>
        <row r="404">
          <cell r="A404">
            <v>0</v>
          </cell>
          <cell r="B404">
            <v>1400</v>
          </cell>
          <cell r="D404">
            <v>0</v>
          </cell>
          <cell r="F404">
            <v>0</v>
          </cell>
          <cell r="J404">
            <v>0</v>
          </cell>
          <cell r="L404">
            <v>0</v>
          </cell>
          <cell r="M404">
            <v>0</v>
          </cell>
          <cell r="N404">
            <v>0</v>
          </cell>
          <cell r="O404">
            <v>0</v>
          </cell>
          <cell r="S404">
            <v>0</v>
          </cell>
          <cell r="T404">
            <v>0</v>
          </cell>
        </row>
        <row r="405">
          <cell r="A405">
            <v>0</v>
          </cell>
          <cell r="B405">
            <v>1401</v>
          </cell>
          <cell r="D405">
            <v>0</v>
          </cell>
          <cell r="F405">
            <v>0</v>
          </cell>
          <cell r="J405">
            <v>0</v>
          </cell>
          <cell r="L405">
            <v>0</v>
          </cell>
          <cell r="M405">
            <v>0</v>
          </cell>
          <cell r="N405">
            <v>0</v>
          </cell>
          <cell r="O405">
            <v>0</v>
          </cell>
          <cell r="S405">
            <v>0</v>
          </cell>
          <cell r="T405">
            <v>0</v>
          </cell>
        </row>
        <row r="406">
          <cell r="A406">
            <v>0</v>
          </cell>
          <cell r="B406">
            <v>1402</v>
          </cell>
          <cell r="D406">
            <v>0</v>
          </cell>
          <cell r="F406">
            <v>0</v>
          </cell>
          <cell r="J406">
            <v>0</v>
          </cell>
          <cell r="L406">
            <v>0</v>
          </cell>
          <cell r="M406">
            <v>0</v>
          </cell>
          <cell r="N406">
            <v>0</v>
          </cell>
          <cell r="O406">
            <v>0</v>
          </cell>
          <cell r="S406">
            <v>0</v>
          </cell>
          <cell r="T406">
            <v>0</v>
          </cell>
        </row>
        <row r="407">
          <cell r="A407">
            <v>0</v>
          </cell>
          <cell r="B407">
            <v>1403</v>
          </cell>
          <cell r="D407">
            <v>0</v>
          </cell>
          <cell r="F407">
            <v>0</v>
          </cell>
          <cell r="J407">
            <v>0</v>
          </cell>
          <cell r="L407">
            <v>0</v>
          </cell>
          <cell r="M407">
            <v>0</v>
          </cell>
          <cell r="N407">
            <v>0</v>
          </cell>
          <cell r="O407">
            <v>0</v>
          </cell>
          <cell r="S407">
            <v>0</v>
          </cell>
          <cell r="T407">
            <v>0</v>
          </cell>
        </row>
        <row r="408">
          <cell r="A408">
            <v>0</v>
          </cell>
          <cell r="B408">
            <v>1404</v>
          </cell>
          <cell r="D408">
            <v>0</v>
          </cell>
          <cell r="F408">
            <v>0</v>
          </cell>
          <cell r="J408">
            <v>0</v>
          </cell>
          <cell r="L408">
            <v>0</v>
          </cell>
          <cell r="M408">
            <v>0</v>
          </cell>
          <cell r="N408">
            <v>0</v>
          </cell>
          <cell r="O408">
            <v>0</v>
          </cell>
          <cell r="S408">
            <v>0</v>
          </cell>
          <cell r="T408">
            <v>0</v>
          </cell>
        </row>
        <row r="409">
          <cell r="A409">
            <v>0</v>
          </cell>
          <cell r="B409">
            <v>1405</v>
          </cell>
          <cell r="D409">
            <v>0</v>
          </cell>
          <cell r="F409">
            <v>0</v>
          </cell>
          <cell r="J409">
            <v>0</v>
          </cell>
          <cell r="L409">
            <v>0</v>
          </cell>
          <cell r="M409">
            <v>0</v>
          </cell>
          <cell r="N409">
            <v>0</v>
          </cell>
          <cell r="O409">
            <v>0</v>
          </cell>
          <cell r="S409">
            <v>0</v>
          </cell>
          <cell r="T409">
            <v>0</v>
          </cell>
        </row>
        <row r="410">
          <cell r="A410">
            <v>0</v>
          </cell>
          <cell r="B410">
            <v>1406</v>
          </cell>
          <cell r="D410">
            <v>0</v>
          </cell>
          <cell r="F410">
            <v>0</v>
          </cell>
          <cell r="J410">
            <v>0</v>
          </cell>
          <cell r="L410">
            <v>0</v>
          </cell>
          <cell r="M410">
            <v>0</v>
          </cell>
          <cell r="N410">
            <v>0</v>
          </cell>
          <cell r="O410">
            <v>0</v>
          </cell>
          <cell r="S410">
            <v>0</v>
          </cell>
          <cell r="T410">
            <v>0</v>
          </cell>
        </row>
        <row r="411">
          <cell r="A411">
            <v>0</v>
          </cell>
          <cell r="B411">
            <v>1407</v>
          </cell>
          <cell r="D411">
            <v>0</v>
          </cell>
          <cell r="F411">
            <v>0</v>
          </cell>
          <cell r="J411">
            <v>0</v>
          </cell>
          <cell r="L411">
            <v>0</v>
          </cell>
          <cell r="M411">
            <v>0</v>
          </cell>
          <cell r="N411">
            <v>0</v>
          </cell>
          <cell r="O411">
            <v>0</v>
          </cell>
          <cell r="S411">
            <v>0</v>
          </cell>
          <cell r="T411">
            <v>0</v>
          </cell>
        </row>
        <row r="412">
          <cell r="A412">
            <v>0</v>
          </cell>
          <cell r="B412">
            <v>1408</v>
          </cell>
          <cell r="D412">
            <v>0</v>
          </cell>
          <cell r="F412">
            <v>0</v>
          </cell>
          <cell r="J412">
            <v>0</v>
          </cell>
          <cell r="L412">
            <v>0</v>
          </cell>
          <cell r="M412">
            <v>0</v>
          </cell>
          <cell r="N412">
            <v>0</v>
          </cell>
          <cell r="O412">
            <v>0</v>
          </cell>
          <cell r="S412">
            <v>0</v>
          </cell>
          <cell r="T412">
            <v>0</v>
          </cell>
        </row>
        <row r="413">
          <cell r="A413">
            <v>0</v>
          </cell>
          <cell r="B413">
            <v>1409</v>
          </cell>
          <cell r="D413">
            <v>0</v>
          </cell>
          <cell r="F413">
            <v>0</v>
          </cell>
          <cell r="J413">
            <v>0</v>
          </cell>
          <cell r="L413">
            <v>0</v>
          </cell>
          <cell r="M413">
            <v>0</v>
          </cell>
          <cell r="N413">
            <v>0</v>
          </cell>
          <cell r="O413">
            <v>0</v>
          </cell>
          <cell r="S413">
            <v>0</v>
          </cell>
          <cell r="T413">
            <v>0</v>
          </cell>
        </row>
        <row r="414">
          <cell r="A414">
            <v>0</v>
          </cell>
          <cell r="B414">
            <v>1410</v>
          </cell>
          <cell r="D414">
            <v>0</v>
          </cell>
          <cell r="F414">
            <v>0</v>
          </cell>
          <cell r="J414">
            <v>0</v>
          </cell>
          <cell r="L414">
            <v>0</v>
          </cell>
          <cell r="M414">
            <v>0</v>
          </cell>
          <cell r="N414">
            <v>0</v>
          </cell>
          <cell r="O414">
            <v>0</v>
          </cell>
          <cell r="S414">
            <v>0</v>
          </cell>
          <cell r="T414">
            <v>0</v>
          </cell>
        </row>
        <row r="415">
          <cell r="A415">
            <v>0</v>
          </cell>
          <cell r="B415">
            <v>1411</v>
          </cell>
          <cell r="D415">
            <v>0</v>
          </cell>
          <cell r="F415">
            <v>0</v>
          </cell>
          <cell r="J415">
            <v>0</v>
          </cell>
          <cell r="L415">
            <v>0</v>
          </cell>
          <cell r="M415">
            <v>0</v>
          </cell>
          <cell r="N415">
            <v>0</v>
          </cell>
          <cell r="O415">
            <v>0</v>
          </cell>
          <cell r="S415">
            <v>0</v>
          </cell>
          <cell r="T415">
            <v>0</v>
          </cell>
        </row>
        <row r="416">
          <cell r="A416">
            <v>0</v>
          </cell>
          <cell r="B416">
            <v>1412</v>
          </cell>
          <cell r="D416">
            <v>0</v>
          </cell>
          <cell r="F416">
            <v>0</v>
          </cell>
          <cell r="J416">
            <v>0</v>
          </cell>
          <cell r="L416">
            <v>0</v>
          </cell>
          <cell r="M416">
            <v>0</v>
          </cell>
          <cell r="N416">
            <v>0</v>
          </cell>
          <cell r="O416">
            <v>0</v>
          </cell>
          <cell r="S416">
            <v>0</v>
          </cell>
          <cell r="T416">
            <v>0</v>
          </cell>
        </row>
        <row r="417">
          <cell r="A417">
            <v>0</v>
          </cell>
          <cell r="B417">
            <v>1413</v>
          </cell>
          <cell r="D417">
            <v>0</v>
          </cell>
          <cell r="F417">
            <v>0</v>
          </cell>
          <cell r="J417">
            <v>0</v>
          </cell>
          <cell r="L417">
            <v>0</v>
          </cell>
          <cell r="M417">
            <v>0</v>
          </cell>
          <cell r="N417">
            <v>0</v>
          </cell>
          <cell r="O417">
            <v>0</v>
          </cell>
          <cell r="S417">
            <v>0</v>
          </cell>
          <cell r="T417">
            <v>0</v>
          </cell>
        </row>
        <row r="418">
          <cell r="A418">
            <v>0</v>
          </cell>
          <cell r="B418">
            <v>1414</v>
          </cell>
          <cell r="D418">
            <v>0</v>
          </cell>
          <cell r="F418">
            <v>0</v>
          </cell>
          <cell r="J418">
            <v>0</v>
          </cell>
          <cell r="L418">
            <v>0</v>
          </cell>
          <cell r="M418">
            <v>0</v>
          </cell>
          <cell r="N418">
            <v>0</v>
          </cell>
          <cell r="O418">
            <v>0</v>
          </cell>
          <cell r="S418">
            <v>0</v>
          </cell>
          <cell r="T418">
            <v>0</v>
          </cell>
        </row>
        <row r="419">
          <cell r="A419">
            <v>0</v>
          </cell>
          <cell r="B419">
            <v>1415</v>
          </cell>
          <cell r="D419">
            <v>0</v>
          </cell>
          <cell r="F419">
            <v>0</v>
          </cell>
          <cell r="J419">
            <v>0</v>
          </cell>
          <cell r="L419">
            <v>0</v>
          </cell>
          <cell r="M419">
            <v>0</v>
          </cell>
          <cell r="N419">
            <v>0</v>
          </cell>
          <cell r="O419">
            <v>0</v>
          </cell>
          <cell r="S419">
            <v>0</v>
          </cell>
          <cell r="T419">
            <v>0</v>
          </cell>
        </row>
        <row r="420">
          <cell r="A420">
            <v>0</v>
          </cell>
          <cell r="B420">
            <v>1416</v>
          </cell>
          <cell r="D420">
            <v>0</v>
          </cell>
          <cell r="F420">
            <v>0</v>
          </cell>
          <cell r="J420">
            <v>0</v>
          </cell>
          <cell r="L420">
            <v>0</v>
          </cell>
          <cell r="M420">
            <v>0</v>
          </cell>
          <cell r="N420">
            <v>0</v>
          </cell>
          <cell r="O420">
            <v>0</v>
          </cell>
          <cell r="S420">
            <v>0</v>
          </cell>
          <cell r="T420">
            <v>0</v>
          </cell>
        </row>
        <row r="421">
          <cell r="A421">
            <v>0</v>
          </cell>
          <cell r="B421">
            <v>1417</v>
          </cell>
          <cell r="D421">
            <v>0</v>
          </cell>
          <cell r="F421">
            <v>0</v>
          </cell>
          <cell r="J421">
            <v>0</v>
          </cell>
          <cell r="L421">
            <v>0</v>
          </cell>
          <cell r="M421">
            <v>0</v>
          </cell>
          <cell r="N421">
            <v>0</v>
          </cell>
          <cell r="O421">
            <v>0</v>
          </cell>
          <cell r="S421">
            <v>0</v>
          </cell>
          <cell r="T421">
            <v>0</v>
          </cell>
        </row>
        <row r="422">
          <cell r="A422">
            <v>0</v>
          </cell>
          <cell r="B422">
            <v>1418</v>
          </cell>
          <cell r="D422">
            <v>0</v>
          </cell>
          <cell r="F422">
            <v>0</v>
          </cell>
          <cell r="J422">
            <v>0</v>
          </cell>
          <cell r="L422">
            <v>0</v>
          </cell>
          <cell r="M422">
            <v>0</v>
          </cell>
          <cell r="N422">
            <v>0</v>
          </cell>
          <cell r="O422">
            <v>0</v>
          </cell>
          <cell r="S422">
            <v>0</v>
          </cell>
          <cell r="T422">
            <v>0</v>
          </cell>
        </row>
        <row r="423">
          <cell r="A423">
            <v>0</v>
          </cell>
          <cell r="B423">
            <v>1419</v>
          </cell>
          <cell r="D423">
            <v>0</v>
          </cell>
          <cell r="F423">
            <v>0</v>
          </cell>
          <cell r="J423">
            <v>0</v>
          </cell>
          <cell r="L423">
            <v>0</v>
          </cell>
          <cell r="M423">
            <v>0</v>
          </cell>
          <cell r="N423">
            <v>0</v>
          </cell>
          <cell r="O423">
            <v>0</v>
          </cell>
          <cell r="S423">
            <v>0</v>
          </cell>
          <cell r="T423">
            <v>0</v>
          </cell>
        </row>
        <row r="424">
          <cell r="A424">
            <v>0</v>
          </cell>
          <cell r="B424">
            <v>1420</v>
          </cell>
          <cell r="D424">
            <v>0</v>
          </cell>
          <cell r="F424">
            <v>0</v>
          </cell>
          <cell r="J424">
            <v>0</v>
          </cell>
          <cell r="L424">
            <v>0</v>
          </cell>
          <cell r="M424">
            <v>0</v>
          </cell>
          <cell r="N424">
            <v>0</v>
          </cell>
          <cell r="O424">
            <v>0</v>
          </cell>
          <cell r="S424">
            <v>0</v>
          </cell>
          <cell r="T424">
            <v>0</v>
          </cell>
        </row>
        <row r="425">
          <cell r="A425">
            <v>0</v>
          </cell>
          <cell r="B425">
            <v>1421</v>
          </cell>
          <cell r="D425">
            <v>0</v>
          </cell>
          <cell r="F425">
            <v>0</v>
          </cell>
          <cell r="J425">
            <v>0</v>
          </cell>
          <cell r="L425">
            <v>0</v>
          </cell>
          <cell r="M425">
            <v>0</v>
          </cell>
          <cell r="N425">
            <v>0</v>
          </cell>
          <cell r="O425">
            <v>0</v>
          </cell>
          <cell r="S425">
            <v>0</v>
          </cell>
          <cell r="T425">
            <v>0</v>
          </cell>
        </row>
        <row r="426">
          <cell r="A426">
            <v>0</v>
          </cell>
          <cell r="B426">
            <v>1422</v>
          </cell>
          <cell r="D426">
            <v>0</v>
          </cell>
          <cell r="F426">
            <v>0</v>
          </cell>
          <cell r="J426">
            <v>0</v>
          </cell>
          <cell r="L426">
            <v>0</v>
          </cell>
          <cell r="M426">
            <v>0</v>
          </cell>
          <cell r="N426">
            <v>0</v>
          </cell>
          <cell r="O426">
            <v>0</v>
          </cell>
          <cell r="S426">
            <v>0</v>
          </cell>
          <cell r="T426">
            <v>0</v>
          </cell>
        </row>
        <row r="427">
          <cell r="A427">
            <v>0</v>
          </cell>
          <cell r="B427">
            <v>1423</v>
          </cell>
          <cell r="D427">
            <v>0</v>
          </cell>
          <cell r="F427">
            <v>0</v>
          </cell>
          <cell r="J427">
            <v>0</v>
          </cell>
          <cell r="L427">
            <v>0</v>
          </cell>
          <cell r="M427">
            <v>0</v>
          </cell>
          <cell r="N427">
            <v>0</v>
          </cell>
          <cell r="O427">
            <v>0</v>
          </cell>
          <cell r="S427">
            <v>0</v>
          </cell>
          <cell r="T427">
            <v>0</v>
          </cell>
        </row>
        <row r="428">
          <cell r="A428">
            <v>0</v>
          </cell>
          <cell r="B428">
            <v>1424</v>
          </cell>
          <cell r="D428">
            <v>0</v>
          </cell>
          <cell r="F428">
            <v>0</v>
          </cell>
          <cell r="J428">
            <v>0</v>
          </cell>
          <cell r="L428">
            <v>0</v>
          </cell>
          <cell r="M428">
            <v>0</v>
          </cell>
          <cell r="N428">
            <v>0</v>
          </cell>
          <cell r="O428">
            <v>0</v>
          </cell>
          <cell r="S428">
            <v>0</v>
          </cell>
          <cell r="T428">
            <v>0</v>
          </cell>
        </row>
        <row r="429">
          <cell r="A429">
            <v>0</v>
          </cell>
          <cell r="B429">
            <v>1425</v>
          </cell>
          <cell r="D429">
            <v>0</v>
          </cell>
          <cell r="F429">
            <v>0</v>
          </cell>
          <cell r="J429">
            <v>0</v>
          </cell>
          <cell r="L429">
            <v>0</v>
          </cell>
          <cell r="M429">
            <v>0</v>
          </cell>
          <cell r="N429">
            <v>0</v>
          </cell>
          <cell r="O429">
            <v>0</v>
          </cell>
          <cell r="S429">
            <v>0</v>
          </cell>
          <cell r="T429">
            <v>0</v>
          </cell>
        </row>
        <row r="430">
          <cell r="A430">
            <v>0</v>
          </cell>
          <cell r="B430">
            <v>1426</v>
          </cell>
          <cell r="D430">
            <v>0</v>
          </cell>
          <cell r="F430">
            <v>0</v>
          </cell>
          <cell r="J430">
            <v>0</v>
          </cell>
          <cell r="L430">
            <v>0</v>
          </cell>
          <cell r="M430">
            <v>0</v>
          </cell>
          <cell r="N430">
            <v>0</v>
          </cell>
          <cell r="O430">
            <v>0</v>
          </cell>
          <cell r="S430">
            <v>0</v>
          </cell>
          <cell r="T430">
            <v>0</v>
          </cell>
        </row>
        <row r="431">
          <cell r="A431">
            <v>0</v>
          </cell>
          <cell r="B431">
            <v>1427</v>
          </cell>
          <cell r="D431">
            <v>0</v>
          </cell>
          <cell r="F431">
            <v>0</v>
          </cell>
          <cell r="J431">
            <v>0</v>
          </cell>
          <cell r="L431">
            <v>0</v>
          </cell>
          <cell r="M431">
            <v>0</v>
          </cell>
          <cell r="N431">
            <v>0</v>
          </cell>
          <cell r="O431">
            <v>0</v>
          </cell>
          <cell r="S431">
            <v>0</v>
          </cell>
          <cell r="T431">
            <v>0</v>
          </cell>
        </row>
        <row r="432">
          <cell r="A432">
            <v>0</v>
          </cell>
          <cell r="B432">
            <v>1428</v>
          </cell>
          <cell r="D432">
            <v>0</v>
          </cell>
          <cell r="F432">
            <v>0</v>
          </cell>
          <cell r="J432">
            <v>0</v>
          </cell>
          <cell r="L432">
            <v>0</v>
          </cell>
          <cell r="M432">
            <v>0</v>
          </cell>
          <cell r="N432">
            <v>0</v>
          </cell>
          <cell r="O432">
            <v>0</v>
          </cell>
          <cell r="S432">
            <v>0</v>
          </cell>
          <cell r="T432">
            <v>0</v>
          </cell>
        </row>
        <row r="433">
          <cell r="A433">
            <v>0</v>
          </cell>
          <cell r="B433">
            <v>1429</v>
          </cell>
          <cell r="D433">
            <v>0</v>
          </cell>
          <cell r="F433">
            <v>0</v>
          </cell>
          <cell r="J433">
            <v>0</v>
          </cell>
          <cell r="L433">
            <v>0</v>
          </cell>
          <cell r="M433">
            <v>0</v>
          </cell>
          <cell r="N433">
            <v>0</v>
          </cell>
          <cell r="O433">
            <v>0</v>
          </cell>
          <cell r="S433">
            <v>0</v>
          </cell>
          <cell r="T433">
            <v>0</v>
          </cell>
        </row>
        <row r="434">
          <cell r="A434">
            <v>0</v>
          </cell>
          <cell r="B434">
            <v>1430</v>
          </cell>
          <cell r="D434">
            <v>0</v>
          </cell>
          <cell r="F434">
            <v>0</v>
          </cell>
          <cell r="J434">
            <v>0</v>
          </cell>
          <cell r="L434">
            <v>0</v>
          </cell>
          <cell r="M434">
            <v>0</v>
          </cell>
          <cell r="N434">
            <v>0</v>
          </cell>
          <cell r="O434">
            <v>0</v>
          </cell>
          <cell r="S434">
            <v>0</v>
          </cell>
          <cell r="T434">
            <v>0</v>
          </cell>
        </row>
        <row r="435">
          <cell r="A435">
            <v>0</v>
          </cell>
          <cell r="B435">
            <v>1431</v>
          </cell>
          <cell r="D435">
            <v>0</v>
          </cell>
          <cell r="F435">
            <v>0</v>
          </cell>
          <cell r="J435">
            <v>0</v>
          </cell>
          <cell r="L435">
            <v>0</v>
          </cell>
          <cell r="M435">
            <v>0</v>
          </cell>
          <cell r="N435">
            <v>0</v>
          </cell>
          <cell r="O435">
            <v>0</v>
          </cell>
          <cell r="S435">
            <v>0</v>
          </cell>
          <cell r="T435">
            <v>0</v>
          </cell>
        </row>
        <row r="436">
          <cell r="A436">
            <v>0</v>
          </cell>
          <cell r="B436">
            <v>1432</v>
          </cell>
          <cell r="D436">
            <v>0</v>
          </cell>
          <cell r="F436">
            <v>0</v>
          </cell>
          <cell r="J436">
            <v>0</v>
          </cell>
          <cell r="L436">
            <v>0</v>
          </cell>
          <cell r="M436">
            <v>0</v>
          </cell>
          <cell r="N436">
            <v>0</v>
          </cell>
          <cell r="O436">
            <v>0</v>
          </cell>
          <cell r="S436">
            <v>0</v>
          </cell>
          <cell r="T436">
            <v>0</v>
          </cell>
        </row>
        <row r="437">
          <cell r="A437">
            <v>0</v>
          </cell>
          <cell r="B437">
            <v>1433</v>
          </cell>
          <cell r="D437">
            <v>0</v>
          </cell>
          <cell r="F437">
            <v>0</v>
          </cell>
          <cell r="J437">
            <v>0</v>
          </cell>
          <cell r="L437">
            <v>0</v>
          </cell>
          <cell r="M437">
            <v>0</v>
          </cell>
          <cell r="N437">
            <v>0</v>
          </cell>
          <cell r="O437">
            <v>0</v>
          </cell>
          <cell r="S437">
            <v>0</v>
          </cell>
          <cell r="T437">
            <v>0</v>
          </cell>
        </row>
        <row r="438">
          <cell r="A438">
            <v>0</v>
          </cell>
          <cell r="B438">
            <v>1434</v>
          </cell>
          <cell r="D438">
            <v>0</v>
          </cell>
          <cell r="F438">
            <v>0</v>
          </cell>
          <cell r="J438">
            <v>0</v>
          </cell>
          <cell r="L438">
            <v>0</v>
          </cell>
          <cell r="M438">
            <v>0</v>
          </cell>
          <cell r="N438">
            <v>0</v>
          </cell>
          <cell r="O438">
            <v>0</v>
          </cell>
          <cell r="S438">
            <v>0</v>
          </cell>
          <cell r="T438">
            <v>0</v>
          </cell>
        </row>
        <row r="439">
          <cell r="A439">
            <v>0</v>
          </cell>
          <cell r="B439">
            <v>1435</v>
          </cell>
          <cell r="D439">
            <v>0</v>
          </cell>
          <cell r="F439">
            <v>0</v>
          </cell>
          <cell r="J439">
            <v>0</v>
          </cell>
          <cell r="L439">
            <v>0</v>
          </cell>
          <cell r="M439">
            <v>0</v>
          </cell>
          <cell r="N439">
            <v>0</v>
          </cell>
          <cell r="O439">
            <v>0</v>
          </cell>
          <cell r="S439">
            <v>0</v>
          </cell>
          <cell r="T439">
            <v>0</v>
          </cell>
        </row>
        <row r="440">
          <cell r="A440">
            <v>0</v>
          </cell>
          <cell r="B440">
            <v>1436</v>
          </cell>
          <cell r="D440">
            <v>0</v>
          </cell>
          <cell r="F440">
            <v>0</v>
          </cell>
          <cell r="J440">
            <v>0</v>
          </cell>
          <cell r="L440">
            <v>0</v>
          </cell>
          <cell r="M440">
            <v>0</v>
          </cell>
          <cell r="N440">
            <v>0</v>
          </cell>
          <cell r="O440">
            <v>0</v>
          </cell>
          <cell r="S440">
            <v>0</v>
          </cell>
          <cell r="T440">
            <v>0</v>
          </cell>
        </row>
        <row r="441">
          <cell r="A441">
            <v>0</v>
          </cell>
          <cell r="B441">
            <v>1437</v>
          </cell>
          <cell r="D441">
            <v>0</v>
          </cell>
          <cell r="F441">
            <v>0</v>
          </cell>
          <cell r="J441">
            <v>0</v>
          </cell>
          <cell r="L441">
            <v>0</v>
          </cell>
          <cell r="M441">
            <v>0</v>
          </cell>
          <cell r="N441">
            <v>0</v>
          </cell>
          <cell r="O441">
            <v>0</v>
          </cell>
          <cell r="S441">
            <v>0</v>
          </cell>
          <cell r="T441">
            <v>0</v>
          </cell>
        </row>
        <row r="442">
          <cell r="A442">
            <v>0</v>
          </cell>
          <cell r="B442">
            <v>1438</v>
          </cell>
          <cell r="D442">
            <v>0</v>
          </cell>
          <cell r="F442">
            <v>0</v>
          </cell>
          <cell r="J442">
            <v>0</v>
          </cell>
          <cell r="L442">
            <v>0</v>
          </cell>
          <cell r="M442">
            <v>0</v>
          </cell>
          <cell r="N442">
            <v>0</v>
          </cell>
          <cell r="O442">
            <v>0</v>
          </cell>
          <cell r="S442">
            <v>0</v>
          </cell>
          <cell r="T442">
            <v>0</v>
          </cell>
        </row>
        <row r="443">
          <cell r="A443">
            <v>0</v>
          </cell>
          <cell r="B443">
            <v>1439</v>
          </cell>
          <cell r="D443">
            <v>0</v>
          </cell>
          <cell r="F443">
            <v>0</v>
          </cell>
          <cell r="J443">
            <v>0</v>
          </cell>
          <cell r="L443">
            <v>0</v>
          </cell>
          <cell r="M443">
            <v>0</v>
          </cell>
          <cell r="N443">
            <v>0</v>
          </cell>
          <cell r="O443">
            <v>0</v>
          </cell>
          <cell r="S443">
            <v>0</v>
          </cell>
          <cell r="T443">
            <v>0</v>
          </cell>
        </row>
        <row r="444">
          <cell r="A444">
            <v>0</v>
          </cell>
          <cell r="B444">
            <v>1440</v>
          </cell>
          <cell r="D444">
            <v>0</v>
          </cell>
          <cell r="F444">
            <v>0</v>
          </cell>
          <cell r="J444">
            <v>0</v>
          </cell>
          <cell r="L444">
            <v>0</v>
          </cell>
          <cell r="M444">
            <v>0</v>
          </cell>
          <cell r="N444">
            <v>0</v>
          </cell>
          <cell r="O444">
            <v>0</v>
          </cell>
          <cell r="S444">
            <v>0</v>
          </cell>
          <cell r="T444">
            <v>0</v>
          </cell>
        </row>
        <row r="445">
          <cell r="A445">
            <v>0</v>
          </cell>
          <cell r="B445">
            <v>1441</v>
          </cell>
          <cell r="D445">
            <v>0</v>
          </cell>
          <cell r="F445">
            <v>0</v>
          </cell>
          <cell r="J445">
            <v>0</v>
          </cell>
          <cell r="L445">
            <v>0</v>
          </cell>
          <cell r="M445">
            <v>0</v>
          </cell>
          <cell r="N445">
            <v>0</v>
          </cell>
          <cell r="O445">
            <v>0</v>
          </cell>
          <cell r="S445">
            <v>0</v>
          </cell>
          <cell r="T445">
            <v>0</v>
          </cell>
        </row>
        <row r="446">
          <cell r="A446">
            <v>0</v>
          </cell>
          <cell r="B446">
            <v>1442</v>
          </cell>
          <cell r="D446">
            <v>0</v>
          </cell>
          <cell r="F446">
            <v>0</v>
          </cell>
          <cell r="J446">
            <v>0</v>
          </cell>
          <cell r="L446">
            <v>0</v>
          </cell>
          <cell r="M446">
            <v>0</v>
          </cell>
          <cell r="N446">
            <v>0</v>
          </cell>
          <cell r="O446">
            <v>0</v>
          </cell>
          <cell r="S446">
            <v>0</v>
          </cell>
          <cell r="T446">
            <v>0</v>
          </cell>
        </row>
        <row r="447">
          <cell r="A447">
            <v>0</v>
          </cell>
          <cell r="B447">
            <v>1443</v>
          </cell>
          <cell r="D447">
            <v>0</v>
          </cell>
          <cell r="F447">
            <v>0</v>
          </cell>
          <cell r="J447">
            <v>0</v>
          </cell>
          <cell r="L447">
            <v>0</v>
          </cell>
          <cell r="M447">
            <v>0</v>
          </cell>
          <cell r="N447">
            <v>0</v>
          </cell>
          <cell r="O447">
            <v>0</v>
          </cell>
          <cell r="S447">
            <v>0</v>
          </cell>
          <cell r="T447">
            <v>0</v>
          </cell>
        </row>
        <row r="448">
          <cell r="A448">
            <v>0</v>
          </cell>
          <cell r="B448">
            <v>1444</v>
          </cell>
          <cell r="D448">
            <v>0</v>
          </cell>
          <cell r="F448">
            <v>0</v>
          </cell>
          <cell r="J448">
            <v>0</v>
          </cell>
          <cell r="L448">
            <v>0</v>
          </cell>
          <cell r="M448">
            <v>0</v>
          </cell>
          <cell r="N448">
            <v>0</v>
          </cell>
          <cell r="O448">
            <v>0</v>
          </cell>
          <cell r="S448">
            <v>0</v>
          </cell>
          <cell r="T448">
            <v>0</v>
          </cell>
        </row>
        <row r="449">
          <cell r="A449">
            <v>0</v>
          </cell>
          <cell r="B449">
            <v>1445</v>
          </cell>
          <cell r="D449">
            <v>0</v>
          </cell>
          <cell r="F449">
            <v>0</v>
          </cell>
          <cell r="J449">
            <v>0</v>
          </cell>
          <cell r="L449">
            <v>0</v>
          </cell>
          <cell r="M449">
            <v>0</v>
          </cell>
          <cell r="N449">
            <v>0</v>
          </cell>
          <cell r="O449">
            <v>0</v>
          </cell>
          <cell r="S449">
            <v>0</v>
          </cell>
          <cell r="T449">
            <v>0</v>
          </cell>
        </row>
        <row r="450">
          <cell r="A450">
            <v>0</v>
          </cell>
          <cell r="B450">
            <v>1446</v>
          </cell>
          <cell r="D450">
            <v>0</v>
          </cell>
          <cell r="F450">
            <v>0</v>
          </cell>
          <cell r="J450">
            <v>0</v>
          </cell>
          <cell r="L450">
            <v>0</v>
          </cell>
          <cell r="M450">
            <v>0</v>
          </cell>
          <cell r="N450">
            <v>0</v>
          </cell>
          <cell r="O450">
            <v>0</v>
          </cell>
          <cell r="S450">
            <v>0</v>
          </cell>
          <cell r="T450">
            <v>0</v>
          </cell>
        </row>
        <row r="451">
          <cell r="A451">
            <v>0</v>
          </cell>
          <cell r="B451">
            <v>1447</v>
          </cell>
          <cell r="D451">
            <v>0</v>
          </cell>
          <cell r="F451">
            <v>0</v>
          </cell>
          <cell r="J451">
            <v>0</v>
          </cell>
          <cell r="L451">
            <v>0</v>
          </cell>
          <cell r="M451">
            <v>0</v>
          </cell>
          <cell r="N451">
            <v>0</v>
          </cell>
          <cell r="O451">
            <v>0</v>
          </cell>
          <cell r="S451">
            <v>0</v>
          </cell>
          <cell r="T451">
            <v>0</v>
          </cell>
        </row>
        <row r="452">
          <cell r="A452">
            <v>0</v>
          </cell>
          <cell r="B452">
            <v>1448</v>
          </cell>
          <cell r="D452">
            <v>0</v>
          </cell>
          <cell r="F452">
            <v>0</v>
          </cell>
          <cell r="J452">
            <v>0</v>
          </cell>
          <cell r="L452">
            <v>0</v>
          </cell>
          <cell r="M452">
            <v>0</v>
          </cell>
          <cell r="N452">
            <v>0</v>
          </cell>
          <cell r="O452">
            <v>0</v>
          </cell>
          <cell r="S452">
            <v>0</v>
          </cell>
          <cell r="T452">
            <v>0</v>
          </cell>
        </row>
        <row r="453">
          <cell r="A453">
            <v>0</v>
          </cell>
          <cell r="B453">
            <v>1449</v>
          </cell>
          <cell r="D453">
            <v>0</v>
          </cell>
          <cell r="F453">
            <v>0</v>
          </cell>
          <cell r="J453">
            <v>0</v>
          </cell>
          <cell r="L453">
            <v>0</v>
          </cell>
          <cell r="M453">
            <v>0</v>
          </cell>
          <cell r="N453">
            <v>0</v>
          </cell>
          <cell r="O453">
            <v>0</v>
          </cell>
          <cell r="S453">
            <v>0</v>
          </cell>
          <cell r="T453">
            <v>0</v>
          </cell>
        </row>
        <row r="454">
          <cell r="A454">
            <v>0</v>
          </cell>
          <cell r="B454">
            <v>1450</v>
          </cell>
          <cell r="D454">
            <v>0</v>
          </cell>
          <cell r="F454">
            <v>0</v>
          </cell>
          <cell r="J454">
            <v>0</v>
          </cell>
          <cell r="L454">
            <v>0</v>
          </cell>
          <cell r="M454">
            <v>0</v>
          </cell>
          <cell r="N454">
            <v>0</v>
          </cell>
          <cell r="O454">
            <v>0</v>
          </cell>
          <cell r="S454">
            <v>0</v>
          </cell>
          <cell r="T454">
            <v>0</v>
          </cell>
        </row>
        <row r="455">
          <cell r="A455">
            <v>0</v>
          </cell>
          <cell r="B455">
            <v>1451</v>
          </cell>
          <cell r="D455">
            <v>0</v>
          </cell>
          <cell r="F455">
            <v>0</v>
          </cell>
          <cell r="J455">
            <v>0</v>
          </cell>
          <cell r="L455">
            <v>0</v>
          </cell>
          <cell r="M455">
            <v>0</v>
          </cell>
          <cell r="N455">
            <v>0</v>
          </cell>
          <cell r="O455">
            <v>0</v>
          </cell>
          <cell r="S455">
            <v>0</v>
          </cell>
          <cell r="T455">
            <v>0</v>
          </cell>
        </row>
        <row r="456">
          <cell r="A456">
            <v>0</v>
          </cell>
          <cell r="B456">
            <v>1452</v>
          </cell>
          <cell r="D456">
            <v>0</v>
          </cell>
          <cell r="F456">
            <v>0</v>
          </cell>
          <cell r="J456">
            <v>0</v>
          </cell>
          <cell r="L456">
            <v>0</v>
          </cell>
          <cell r="M456">
            <v>0</v>
          </cell>
          <cell r="N456">
            <v>0</v>
          </cell>
          <cell r="O456">
            <v>0</v>
          </cell>
          <cell r="S456">
            <v>0</v>
          </cell>
          <cell r="T456">
            <v>0</v>
          </cell>
        </row>
        <row r="457">
          <cell r="A457">
            <v>0</v>
          </cell>
          <cell r="B457">
            <v>1453</v>
          </cell>
          <cell r="D457">
            <v>0</v>
          </cell>
          <cell r="F457">
            <v>0</v>
          </cell>
          <cell r="J457">
            <v>0</v>
          </cell>
          <cell r="L457">
            <v>0</v>
          </cell>
          <cell r="M457">
            <v>0</v>
          </cell>
          <cell r="N457">
            <v>0</v>
          </cell>
          <cell r="O457">
            <v>0</v>
          </cell>
          <cell r="S457">
            <v>0</v>
          </cell>
          <cell r="T457">
            <v>0</v>
          </cell>
        </row>
        <row r="458">
          <cell r="A458">
            <v>0</v>
          </cell>
          <cell r="B458">
            <v>1454</v>
          </cell>
          <cell r="D458">
            <v>0</v>
          </cell>
          <cell r="F458">
            <v>0</v>
          </cell>
          <cell r="J458">
            <v>0</v>
          </cell>
          <cell r="L458">
            <v>0</v>
          </cell>
          <cell r="M458">
            <v>0</v>
          </cell>
          <cell r="N458">
            <v>0</v>
          </cell>
          <cell r="O458">
            <v>0</v>
          </cell>
          <cell r="S458">
            <v>0</v>
          </cell>
          <cell r="T458">
            <v>0</v>
          </cell>
        </row>
        <row r="459">
          <cell r="A459">
            <v>0</v>
          </cell>
          <cell r="B459">
            <v>1455</v>
          </cell>
          <cell r="D459">
            <v>0</v>
          </cell>
          <cell r="F459">
            <v>0</v>
          </cell>
          <cell r="J459">
            <v>0</v>
          </cell>
          <cell r="L459">
            <v>0</v>
          </cell>
          <cell r="M459">
            <v>0</v>
          </cell>
          <cell r="N459">
            <v>0</v>
          </cell>
          <cell r="O459">
            <v>0</v>
          </cell>
          <cell r="S459">
            <v>0</v>
          </cell>
          <cell r="T459">
            <v>0</v>
          </cell>
        </row>
        <row r="460">
          <cell r="A460">
            <v>0</v>
          </cell>
          <cell r="B460">
            <v>1456</v>
          </cell>
          <cell r="D460">
            <v>0</v>
          </cell>
          <cell r="F460">
            <v>0</v>
          </cell>
          <cell r="J460">
            <v>0</v>
          </cell>
          <cell r="L460">
            <v>0</v>
          </cell>
          <cell r="M460">
            <v>0</v>
          </cell>
          <cell r="N460">
            <v>0</v>
          </cell>
          <cell r="O460">
            <v>0</v>
          </cell>
          <cell r="S460">
            <v>0</v>
          </cell>
          <cell r="T460">
            <v>0</v>
          </cell>
        </row>
        <row r="461">
          <cell r="A461">
            <v>0</v>
          </cell>
          <cell r="B461">
            <v>1457</v>
          </cell>
          <cell r="D461">
            <v>0</v>
          </cell>
          <cell r="F461">
            <v>0</v>
          </cell>
          <cell r="J461">
            <v>0</v>
          </cell>
          <cell r="L461">
            <v>0</v>
          </cell>
          <cell r="M461">
            <v>0</v>
          </cell>
          <cell r="N461">
            <v>0</v>
          </cell>
          <cell r="O461">
            <v>0</v>
          </cell>
          <cell r="S461">
            <v>0</v>
          </cell>
          <cell r="T461">
            <v>0</v>
          </cell>
        </row>
        <row r="462">
          <cell r="A462">
            <v>0</v>
          </cell>
          <cell r="B462">
            <v>1458</v>
          </cell>
          <cell r="D462">
            <v>0</v>
          </cell>
          <cell r="F462">
            <v>0</v>
          </cell>
          <cell r="J462">
            <v>0</v>
          </cell>
          <cell r="L462">
            <v>0</v>
          </cell>
          <cell r="M462">
            <v>0</v>
          </cell>
          <cell r="N462">
            <v>0</v>
          </cell>
          <cell r="O462">
            <v>0</v>
          </cell>
          <cell r="S462">
            <v>0</v>
          </cell>
          <cell r="T462">
            <v>0</v>
          </cell>
        </row>
        <row r="463">
          <cell r="A463">
            <v>0</v>
          </cell>
          <cell r="B463">
            <v>1459</v>
          </cell>
          <cell r="D463">
            <v>0</v>
          </cell>
          <cell r="F463">
            <v>0</v>
          </cell>
          <cell r="J463">
            <v>0</v>
          </cell>
          <cell r="L463">
            <v>0</v>
          </cell>
          <cell r="M463">
            <v>0</v>
          </cell>
          <cell r="N463">
            <v>0</v>
          </cell>
          <cell r="O463">
            <v>0</v>
          </cell>
          <cell r="S463">
            <v>0</v>
          </cell>
          <cell r="T463">
            <v>0</v>
          </cell>
        </row>
        <row r="464">
          <cell r="A464">
            <v>0</v>
          </cell>
          <cell r="B464">
            <v>1460</v>
          </cell>
          <cell r="D464">
            <v>0</v>
          </cell>
          <cell r="F464">
            <v>0</v>
          </cell>
          <cell r="J464">
            <v>0</v>
          </cell>
          <cell r="L464">
            <v>0</v>
          </cell>
          <cell r="M464">
            <v>0</v>
          </cell>
          <cell r="N464">
            <v>0</v>
          </cell>
          <cell r="O464">
            <v>0</v>
          </cell>
          <cell r="S464">
            <v>0</v>
          </cell>
          <cell r="T464">
            <v>0</v>
          </cell>
        </row>
        <row r="465">
          <cell r="A465">
            <v>0</v>
          </cell>
          <cell r="B465">
            <v>1461</v>
          </cell>
          <cell r="D465">
            <v>0</v>
          </cell>
          <cell r="F465">
            <v>0</v>
          </cell>
          <cell r="J465">
            <v>0</v>
          </cell>
          <cell r="L465">
            <v>0</v>
          </cell>
          <cell r="M465">
            <v>0</v>
          </cell>
          <cell r="N465">
            <v>0</v>
          </cell>
          <cell r="O465">
            <v>0</v>
          </cell>
          <cell r="S465">
            <v>0</v>
          </cell>
          <cell r="T465">
            <v>0</v>
          </cell>
        </row>
        <row r="466">
          <cell r="A466">
            <v>0</v>
          </cell>
          <cell r="B466">
            <v>1462</v>
          </cell>
          <cell r="D466">
            <v>0</v>
          </cell>
          <cell r="F466">
            <v>0</v>
          </cell>
          <cell r="J466">
            <v>0</v>
          </cell>
          <cell r="L466">
            <v>0</v>
          </cell>
          <cell r="M466">
            <v>0</v>
          </cell>
          <cell r="N466">
            <v>0</v>
          </cell>
          <cell r="O466">
            <v>0</v>
          </cell>
          <cell r="S466">
            <v>0</v>
          </cell>
          <cell r="T466">
            <v>0</v>
          </cell>
        </row>
        <row r="467">
          <cell r="A467">
            <v>0</v>
          </cell>
          <cell r="B467">
            <v>1463</v>
          </cell>
          <cell r="D467">
            <v>0</v>
          </cell>
          <cell r="F467">
            <v>0</v>
          </cell>
          <cell r="J467">
            <v>0</v>
          </cell>
          <cell r="L467">
            <v>0</v>
          </cell>
          <cell r="M467">
            <v>0</v>
          </cell>
          <cell r="N467">
            <v>0</v>
          </cell>
          <cell r="O467">
            <v>0</v>
          </cell>
          <cell r="S467">
            <v>0</v>
          </cell>
          <cell r="T467">
            <v>0</v>
          </cell>
        </row>
        <row r="468">
          <cell r="A468">
            <v>0</v>
          </cell>
          <cell r="B468">
            <v>1464</v>
          </cell>
          <cell r="D468">
            <v>0</v>
          </cell>
          <cell r="F468">
            <v>0</v>
          </cell>
          <cell r="J468">
            <v>0</v>
          </cell>
          <cell r="L468">
            <v>0</v>
          </cell>
          <cell r="M468">
            <v>0</v>
          </cell>
          <cell r="N468">
            <v>0</v>
          </cell>
          <cell r="O468">
            <v>0</v>
          </cell>
          <cell r="S468">
            <v>0</v>
          </cell>
          <cell r="T468">
            <v>0</v>
          </cell>
        </row>
        <row r="469">
          <cell r="A469">
            <v>0</v>
          </cell>
          <cell r="B469">
            <v>1465</v>
          </cell>
          <cell r="D469">
            <v>0</v>
          </cell>
          <cell r="F469">
            <v>0</v>
          </cell>
          <cell r="J469">
            <v>0</v>
          </cell>
          <cell r="L469">
            <v>0</v>
          </cell>
          <cell r="M469">
            <v>0</v>
          </cell>
          <cell r="N469">
            <v>0</v>
          </cell>
          <cell r="O469">
            <v>0</v>
          </cell>
          <cell r="S469">
            <v>0</v>
          </cell>
          <cell r="T469">
            <v>0</v>
          </cell>
        </row>
        <row r="470">
          <cell r="A470">
            <v>0</v>
          </cell>
          <cell r="B470">
            <v>1466</v>
          </cell>
          <cell r="D470">
            <v>0</v>
          </cell>
          <cell r="F470">
            <v>0</v>
          </cell>
          <cell r="J470">
            <v>0</v>
          </cell>
          <cell r="L470">
            <v>0</v>
          </cell>
          <cell r="M470">
            <v>0</v>
          </cell>
          <cell r="N470">
            <v>0</v>
          </cell>
          <cell r="O470">
            <v>0</v>
          </cell>
          <cell r="S470">
            <v>0</v>
          </cell>
          <cell r="T470">
            <v>0</v>
          </cell>
        </row>
        <row r="471">
          <cell r="A471">
            <v>0</v>
          </cell>
          <cell r="B471">
            <v>1467</v>
          </cell>
          <cell r="D471">
            <v>0</v>
          </cell>
          <cell r="F471">
            <v>0</v>
          </cell>
          <cell r="J471">
            <v>0</v>
          </cell>
          <cell r="L471">
            <v>0</v>
          </cell>
          <cell r="M471">
            <v>0</v>
          </cell>
          <cell r="N471">
            <v>0</v>
          </cell>
          <cell r="O471">
            <v>0</v>
          </cell>
          <cell r="S471">
            <v>0</v>
          </cell>
          <cell r="T471">
            <v>0</v>
          </cell>
        </row>
        <row r="472">
          <cell r="A472">
            <v>0</v>
          </cell>
          <cell r="B472">
            <v>1468</v>
          </cell>
          <cell r="D472">
            <v>0</v>
          </cell>
          <cell r="F472">
            <v>0</v>
          </cell>
          <cell r="J472">
            <v>0</v>
          </cell>
          <cell r="L472">
            <v>0</v>
          </cell>
          <cell r="M472">
            <v>0</v>
          </cell>
          <cell r="N472">
            <v>0</v>
          </cell>
          <cell r="O472">
            <v>0</v>
          </cell>
          <cell r="S472">
            <v>0</v>
          </cell>
          <cell r="T472">
            <v>0</v>
          </cell>
        </row>
        <row r="473">
          <cell r="A473">
            <v>0</v>
          </cell>
          <cell r="B473">
            <v>1469</v>
          </cell>
          <cell r="D473">
            <v>0</v>
          </cell>
          <cell r="F473">
            <v>0</v>
          </cell>
          <cell r="J473">
            <v>0</v>
          </cell>
          <cell r="L473">
            <v>0</v>
          </cell>
          <cell r="M473">
            <v>0</v>
          </cell>
          <cell r="N473">
            <v>0</v>
          </cell>
          <cell r="O473">
            <v>0</v>
          </cell>
          <cell r="S473">
            <v>0</v>
          </cell>
          <cell r="T473">
            <v>0</v>
          </cell>
        </row>
        <row r="474">
          <cell r="A474">
            <v>0</v>
          </cell>
          <cell r="B474">
            <v>1470</v>
          </cell>
          <cell r="D474">
            <v>0</v>
          </cell>
          <cell r="F474">
            <v>0</v>
          </cell>
          <cell r="J474">
            <v>0</v>
          </cell>
          <cell r="L474">
            <v>0</v>
          </cell>
          <cell r="M474">
            <v>0</v>
          </cell>
          <cell r="N474">
            <v>0</v>
          </cell>
          <cell r="O474">
            <v>0</v>
          </cell>
          <cell r="S474">
            <v>0</v>
          </cell>
          <cell r="T474">
            <v>0</v>
          </cell>
        </row>
        <row r="475">
          <cell r="A475">
            <v>0</v>
          </cell>
          <cell r="B475">
            <v>1471</v>
          </cell>
          <cell r="D475">
            <v>0</v>
          </cell>
          <cell r="F475">
            <v>0</v>
          </cell>
          <cell r="J475">
            <v>0</v>
          </cell>
          <cell r="L475">
            <v>0</v>
          </cell>
          <cell r="M475">
            <v>0</v>
          </cell>
          <cell r="N475">
            <v>0</v>
          </cell>
          <cell r="O475">
            <v>0</v>
          </cell>
          <cell r="S475">
            <v>0</v>
          </cell>
          <cell r="T475">
            <v>0</v>
          </cell>
        </row>
        <row r="476">
          <cell r="A476">
            <v>0</v>
          </cell>
          <cell r="B476">
            <v>1472</v>
          </cell>
          <cell r="D476">
            <v>0</v>
          </cell>
          <cell r="F476">
            <v>0</v>
          </cell>
          <cell r="J476">
            <v>0</v>
          </cell>
          <cell r="L476">
            <v>0</v>
          </cell>
          <cell r="M476">
            <v>0</v>
          </cell>
          <cell r="N476">
            <v>0</v>
          </cell>
          <cell r="O476">
            <v>0</v>
          </cell>
          <cell r="S476">
            <v>0</v>
          </cell>
          <cell r="T476">
            <v>0</v>
          </cell>
        </row>
        <row r="477">
          <cell r="A477">
            <v>0</v>
          </cell>
          <cell r="B477">
            <v>1473</v>
          </cell>
          <cell r="D477">
            <v>0</v>
          </cell>
          <cell r="F477">
            <v>0</v>
          </cell>
          <cell r="J477">
            <v>0</v>
          </cell>
          <cell r="L477">
            <v>0</v>
          </cell>
          <cell r="M477">
            <v>0</v>
          </cell>
          <cell r="N477">
            <v>0</v>
          </cell>
          <cell r="O477">
            <v>0</v>
          </cell>
          <cell r="S477">
            <v>0</v>
          </cell>
          <cell r="T477">
            <v>0</v>
          </cell>
        </row>
        <row r="478">
          <cell r="A478">
            <v>0</v>
          </cell>
          <cell r="B478">
            <v>1474</v>
          </cell>
          <cell r="D478">
            <v>0</v>
          </cell>
          <cell r="F478">
            <v>0</v>
          </cell>
          <cell r="J478">
            <v>0</v>
          </cell>
          <cell r="L478">
            <v>0</v>
          </cell>
          <cell r="M478">
            <v>0</v>
          </cell>
          <cell r="N478">
            <v>0</v>
          </cell>
          <cell r="O478">
            <v>0</v>
          </cell>
          <cell r="S478">
            <v>0</v>
          </cell>
          <cell r="T478">
            <v>0</v>
          </cell>
        </row>
        <row r="479">
          <cell r="A479">
            <v>0</v>
          </cell>
          <cell r="B479">
            <v>1475</v>
          </cell>
          <cell r="D479">
            <v>0</v>
          </cell>
          <cell r="F479">
            <v>0</v>
          </cell>
          <cell r="J479">
            <v>0</v>
          </cell>
          <cell r="L479">
            <v>0</v>
          </cell>
          <cell r="M479">
            <v>0</v>
          </cell>
          <cell r="N479">
            <v>0</v>
          </cell>
          <cell r="O479">
            <v>0</v>
          </cell>
          <cell r="S479">
            <v>0</v>
          </cell>
          <cell r="T479">
            <v>0</v>
          </cell>
        </row>
        <row r="480">
          <cell r="A480">
            <v>0</v>
          </cell>
          <cell r="B480">
            <v>1476</v>
          </cell>
          <cell r="D480">
            <v>0</v>
          </cell>
          <cell r="F480">
            <v>0</v>
          </cell>
          <cell r="J480">
            <v>0</v>
          </cell>
          <cell r="L480">
            <v>0</v>
          </cell>
          <cell r="M480">
            <v>0</v>
          </cell>
          <cell r="N480">
            <v>0</v>
          </cell>
          <cell r="O480">
            <v>0</v>
          </cell>
          <cell r="S480">
            <v>0</v>
          </cell>
          <cell r="T480">
            <v>0</v>
          </cell>
        </row>
        <row r="481">
          <cell r="A481">
            <v>0</v>
          </cell>
          <cell r="B481">
            <v>1477</v>
          </cell>
          <cell r="D481">
            <v>0</v>
          </cell>
          <cell r="F481">
            <v>0</v>
          </cell>
          <cell r="J481">
            <v>0</v>
          </cell>
          <cell r="L481">
            <v>0</v>
          </cell>
          <cell r="M481">
            <v>0</v>
          </cell>
          <cell r="N481">
            <v>0</v>
          </cell>
          <cell r="O481">
            <v>0</v>
          </cell>
          <cell r="S481">
            <v>0</v>
          </cell>
          <cell r="T481">
            <v>0</v>
          </cell>
        </row>
        <row r="482">
          <cell r="A482">
            <v>0</v>
          </cell>
          <cell r="B482">
            <v>1478</v>
          </cell>
          <cell r="D482">
            <v>0</v>
          </cell>
          <cell r="F482">
            <v>0</v>
          </cell>
          <cell r="J482">
            <v>0</v>
          </cell>
          <cell r="L482">
            <v>0</v>
          </cell>
          <cell r="M482">
            <v>0</v>
          </cell>
          <cell r="N482">
            <v>0</v>
          </cell>
          <cell r="O482">
            <v>0</v>
          </cell>
          <cell r="S482">
            <v>0</v>
          </cell>
          <cell r="T482">
            <v>0</v>
          </cell>
        </row>
        <row r="483">
          <cell r="A483">
            <v>0</v>
          </cell>
          <cell r="B483">
            <v>1479</v>
          </cell>
          <cell r="D483">
            <v>0</v>
          </cell>
          <cell r="F483">
            <v>0</v>
          </cell>
          <cell r="J483">
            <v>0</v>
          </cell>
          <cell r="L483">
            <v>0</v>
          </cell>
          <cell r="M483">
            <v>0</v>
          </cell>
          <cell r="N483">
            <v>0</v>
          </cell>
          <cell r="O483">
            <v>0</v>
          </cell>
          <cell r="S483">
            <v>0</v>
          </cell>
          <cell r="T483">
            <v>0</v>
          </cell>
        </row>
        <row r="484">
          <cell r="A484">
            <v>0</v>
          </cell>
          <cell r="B484">
            <v>1480</v>
          </cell>
          <cell r="D484">
            <v>0</v>
          </cell>
          <cell r="F484">
            <v>0</v>
          </cell>
          <cell r="J484">
            <v>0</v>
          </cell>
          <cell r="L484">
            <v>0</v>
          </cell>
          <cell r="M484">
            <v>0</v>
          </cell>
          <cell r="N484">
            <v>0</v>
          </cell>
          <cell r="O484">
            <v>0</v>
          </cell>
          <cell r="S484">
            <v>0</v>
          </cell>
          <cell r="T484">
            <v>0</v>
          </cell>
        </row>
        <row r="485">
          <cell r="A485">
            <v>0</v>
          </cell>
          <cell r="B485">
            <v>1481</v>
          </cell>
          <cell r="D485">
            <v>0</v>
          </cell>
          <cell r="F485">
            <v>0</v>
          </cell>
          <cell r="J485">
            <v>0</v>
          </cell>
          <cell r="L485">
            <v>0</v>
          </cell>
          <cell r="M485">
            <v>0</v>
          </cell>
          <cell r="N485">
            <v>0</v>
          </cell>
          <cell r="O485">
            <v>0</v>
          </cell>
          <cell r="S485">
            <v>0</v>
          </cell>
          <cell r="T485">
            <v>0</v>
          </cell>
        </row>
        <row r="486">
          <cell r="A486">
            <v>0</v>
          </cell>
          <cell r="B486">
            <v>1482</v>
          </cell>
          <cell r="D486">
            <v>0</v>
          </cell>
          <cell r="F486">
            <v>0</v>
          </cell>
          <cell r="J486">
            <v>0</v>
          </cell>
          <cell r="L486">
            <v>0</v>
          </cell>
          <cell r="M486">
            <v>0</v>
          </cell>
          <cell r="N486">
            <v>0</v>
          </cell>
          <cell r="O486">
            <v>0</v>
          </cell>
          <cell r="S486">
            <v>0</v>
          </cell>
          <cell r="T486">
            <v>0</v>
          </cell>
        </row>
        <row r="487">
          <cell r="A487">
            <v>0</v>
          </cell>
          <cell r="B487">
            <v>1483</v>
          </cell>
          <cell r="D487">
            <v>0</v>
          </cell>
          <cell r="F487">
            <v>0</v>
          </cell>
          <cell r="J487">
            <v>0</v>
          </cell>
          <cell r="L487">
            <v>0</v>
          </cell>
          <cell r="M487">
            <v>0</v>
          </cell>
          <cell r="N487">
            <v>0</v>
          </cell>
          <cell r="O487">
            <v>0</v>
          </cell>
          <cell r="S487">
            <v>0</v>
          </cell>
          <cell r="T487">
            <v>0</v>
          </cell>
        </row>
        <row r="488">
          <cell r="A488">
            <v>0</v>
          </cell>
          <cell r="B488">
            <v>1484</v>
          </cell>
          <cell r="D488">
            <v>0</v>
          </cell>
          <cell r="F488">
            <v>0</v>
          </cell>
          <cell r="J488">
            <v>0</v>
          </cell>
          <cell r="L488">
            <v>0</v>
          </cell>
          <cell r="M488">
            <v>0</v>
          </cell>
          <cell r="N488">
            <v>0</v>
          </cell>
          <cell r="O488">
            <v>0</v>
          </cell>
          <cell r="S488">
            <v>0</v>
          </cell>
          <cell r="T488">
            <v>0</v>
          </cell>
        </row>
        <row r="489">
          <cell r="A489">
            <v>0</v>
          </cell>
          <cell r="B489">
            <v>1485</v>
          </cell>
          <cell r="D489">
            <v>0</v>
          </cell>
          <cell r="F489">
            <v>0</v>
          </cell>
          <cell r="J489">
            <v>0</v>
          </cell>
          <cell r="L489">
            <v>0</v>
          </cell>
          <cell r="M489">
            <v>0</v>
          </cell>
          <cell r="N489">
            <v>0</v>
          </cell>
          <cell r="O489">
            <v>0</v>
          </cell>
          <cell r="S489">
            <v>0</v>
          </cell>
          <cell r="T489">
            <v>0</v>
          </cell>
        </row>
        <row r="490">
          <cell r="A490">
            <v>0</v>
          </cell>
          <cell r="B490">
            <v>1486</v>
          </cell>
          <cell r="D490">
            <v>0</v>
          </cell>
          <cell r="F490">
            <v>0</v>
          </cell>
          <cell r="J490">
            <v>0</v>
          </cell>
          <cell r="L490">
            <v>0</v>
          </cell>
          <cell r="M490">
            <v>0</v>
          </cell>
          <cell r="N490">
            <v>0</v>
          </cell>
          <cell r="O490">
            <v>0</v>
          </cell>
          <cell r="S490">
            <v>0</v>
          </cell>
          <cell r="T490">
            <v>0</v>
          </cell>
        </row>
        <row r="491">
          <cell r="A491">
            <v>0</v>
          </cell>
          <cell r="B491">
            <v>1487</v>
          </cell>
          <cell r="D491">
            <v>0</v>
          </cell>
          <cell r="F491">
            <v>0</v>
          </cell>
          <cell r="J491">
            <v>0</v>
          </cell>
          <cell r="L491">
            <v>0</v>
          </cell>
          <cell r="M491">
            <v>0</v>
          </cell>
          <cell r="N491">
            <v>0</v>
          </cell>
          <cell r="O491">
            <v>0</v>
          </cell>
          <cell r="S491">
            <v>0</v>
          </cell>
          <cell r="T491">
            <v>0</v>
          </cell>
        </row>
        <row r="492">
          <cell r="A492">
            <v>0</v>
          </cell>
          <cell r="B492">
            <v>1488</v>
          </cell>
          <cell r="D492">
            <v>0</v>
          </cell>
          <cell r="F492">
            <v>0</v>
          </cell>
          <cell r="J492">
            <v>0</v>
          </cell>
          <cell r="L492">
            <v>0</v>
          </cell>
          <cell r="M492">
            <v>0</v>
          </cell>
          <cell r="N492">
            <v>0</v>
          </cell>
          <cell r="O492">
            <v>0</v>
          </cell>
          <cell r="S492">
            <v>0</v>
          </cell>
          <cell r="T492">
            <v>0</v>
          </cell>
        </row>
        <row r="493">
          <cell r="A493">
            <v>0</v>
          </cell>
          <cell r="B493">
            <v>1489</v>
          </cell>
          <cell r="D493">
            <v>0</v>
          </cell>
          <cell r="F493">
            <v>0</v>
          </cell>
          <cell r="J493">
            <v>0</v>
          </cell>
          <cell r="L493">
            <v>0</v>
          </cell>
          <cell r="M493">
            <v>0</v>
          </cell>
          <cell r="N493">
            <v>0</v>
          </cell>
          <cell r="O493">
            <v>0</v>
          </cell>
          <cell r="S493">
            <v>0</v>
          </cell>
          <cell r="T493">
            <v>0</v>
          </cell>
        </row>
        <row r="494">
          <cell r="A494">
            <v>0</v>
          </cell>
          <cell r="B494">
            <v>1490</v>
          </cell>
          <cell r="D494">
            <v>0</v>
          </cell>
          <cell r="F494">
            <v>0</v>
          </cell>
          <cell r="J494">
            <v>0</v>
          </cell>
          <cell r="L494">
            <v>0</v>
          </cell>
          <cell r="M494">
            <v>0</v>
          </cell>
          <cell r="N494">
            <v>0</v>
          </cell>
          <cell r="O494">
            <v>0</v>
          </cell>
          <cell r="S494">
            <v>0</v>
          </cell>
          <cell r="T494">
            <v>0</v>
          </cell>
        </row>
        <row r="495">
          <cell r="A495">
            <v>0</v>
          </cell>
          <cell r="B495">
            <v>1491</v>
          </cell>
          <cell r="D495">
            <v>0</v>
          </cell>
          <cell r="F495">
            <v>0</v>
          </cell>
          <cell r="J495">
            <v>0</v>
          </cell>
          <cell r="L495">
            <v>0</v>
          </cell>
          <cell r="M495">
            <v>0</v>
          </cell>
          <cell r="N495">
            <v>0</v>
          </cell>
          <cell r="O495">
            <v>0</v>
          </cell>
          <cell r="S495">
            <v>0</v>
          </cell>
          <cell r="T495">
            <v>0</v>
          </cell>
        </row>
        <row r="496">
          <cell r="A496">
            <v>0</v>
          </cell>
          <cell r="B496">
            <v>1492</v>
          </cell>
          <cell r="D496">
            <v>0</v>
          </cell>
          <cell r="F496">
            <v>0</v>
          </cell>
          <cell r="J496">
            <v>0</v>
          </cell>
          <cell r="L496">
            <v>0</v>
          </cell>
          <cell r="M496">
            <v>0</v>
          </cell>
          <cell r="N496">
            <v>0</v>
          </cell>
          <cell r="O496">
            <v>0</v>
          </cell>
          <cell r="S496">
            <v>0</v>
          </cell>
          <cell r="T496">
            <v>0</v>
          </cell>
        </row>
        <row r="497">
          <cell r="A497">
            <v>0</v>
          </cell>
          <cell r="B497">
            <v>1493</v>
          </cell>
          <cell r="D497">
            <v>0</v>
          </cell>
          <cell r="F497">
            <v>0</v>
          </cell>
          <cell r="J497">
            <v>0</v>
          </cell>
          <cell r="L497">
            <v>0</v>
          </cell>
          <cell r="M497">
            <v>0</v>
          </cell>
          <cell r="N497">
            <v>0</v>
          </cell>
          <cell r="O497">
            <v>0</v>
          </cell>
          <cell r="S497">
            <v>0</v>
          </cell>
          <cell r="T497">
            <v>0</v>
          </cell>
        </row>
        <row r="498">
          <cell r="A498">
            <v>0</v>
          </cell>
          <cell r="B498">
            <v>1494</v>
          </cell>
          <cell r="D498">
            <v>0</v>
          </cell>
          <cell r="F498">
            <v>0</v>
          </cell>
          <cell r="J498">
            <v>0</v>
          </cell>
          <cell r="L498">
            <v>0</v>
          </cell>
          <cell r="M498">
            <v>0</v>
          </cell>
          <cell r="N498">
            <v>0</v>
          </cell>
          <cell r="O498">
            <v>0</v>
          </cell>
          <cell r="S498">
            <v>0</v>
          </cell>
          <cell r="T498">
            <v>0</v>
          </cell>
        </row>
        <row r="499">
          <cell r="A499">
            <v>0</v>
          </cell>
          <cell r="B499">
            <v>1495</v>
          </cell>
          <cell r="D499">
            <v>0</v>
          </cell>
          <cell r="F499">
            <v>0</v>
          </cell>
          <cell r="J499">
            <v>0</v>
          </cell>
          <cell r="L499">
            <v>0</v>
          </cell>
          <cell r="M499">
            <v>0</v>
          </cell>
          <cell r="N499">
            <v>0</v>
          </cell>
          <cell r="O499">
            <v>0</v>
          </cell>
          <cell r="S499">
            <v>0</v>
          </cell>
          <cell r="T499">
            <v>0</v>
          </cell>
        </row>
        <row r="500">
          <cell r="A500">
            <v>0</v>
          </cell>
          <cell r="B500">
            <v>1496</v>
          </cell>
          <cell r="D500">
            <v>0</v>
          </cell>
          <cell r="F500">
            <v>0</v>
          </cell>
          <cell r="J500">
            <v>0</v>
          </cell>
          <cell r="L500">
            <v>0</v>
          </cell>
          <cell r="M500">
            <v>0</v>
          </cell>
          <cell r="N500">
            <v>0</v>
          </cell>
          <cell r="O500">
            <v>0</v>
          </cell>
          <cell r="S500">
            <v>0</v>
          </cell>
          <cell r="T500">
            <v>0</v>
          </cell>
        </row>
        <row r="501">
          <cell r="A501">
            <v>0</v>
          </cell>
          <cell r="B501">
            <v>1497</v>
          </cell>
          <cell r="D501">
            <v>0</v>
          </cell>
          <cell r="F501">
            <v>0</v>
          </cell>
          <cell r="J501">
            <v>0</v>
          </cell>
          <cell r="L501">
            <v>0</v>
          </cell>
          <cell r="M501">
            <v>0</v>
          </cell>
          <cell r="N501">
            <v>0</v>
          </cell>
          <cell r="O501">
            <v>0</v>
          </cell>
          <cell r="S501">
            <v>0</v>
          </cell>
          <cell r="T501">
            <v>0</v>
          </cell>
        </row>
        <row r="502">
          <cell r="A502">
            <v>0</v>
          </cell>
          <cell r="B502">
            <v>1498</v>
          </cell>
          <cell r="D502">
            <v>0</v>
          </cell>
          <cell r="F502">
            <v>0</v>
          </cell>
          <cell r="J502">
            <v>0</v>
          </cell>
          <cell r="L502">
            <v>0</v>
          </cell>
          <cell r="M502">
            <v>0</v>
          </cell>
          <cell r="N502">
            <v>0</v>
          </cell>
          <cell r="O502">
            <v>0</v>
          </cell>
          <cell r="S502">
            <v>0</v>
          </cell>
          <cell r="T502">
            <v>0</v>
          </cell>
        </row>
        <row r="503">
          <cell r="A503">
            <v>0</v>
          </cell>
          <cell r="B503">
            <v>1499</v>
          </cell>
          <cell r="D503">
            <v>0</v>
          </cell>
          <cell r="F503">
            <v>0</v>
          </cell>
          <cell r="J503">
            <v>0</v>
          </cell>
          <cell r="L503">
            <v>0</v>
          </cell>
          <cell r="M503">
            <v>0</v>
          </cell>
          <cell r="N503">
            <v>0</v>
          </cell>
          <cell r="O503">
            <v>0</v>
          </cell>
          <cell r="S503">
            <v>0</v>
          </cell>
          <cell r="T503">
            <v>0</v>
          </cell>
        </row>
        <row r="504">
          <cell r="A504">
            <v>0</v>
          </cell>
          <cell r="B504">
            <v>1500</v>
          </cell>
          <cell r="D504">
            <v>0</v>
          </cell>
          <cell r="F504">
            <v>0</v>
          </cell>
          <cell r="J504">
            <v>0</v>
          </cell>
          <cell r="L504">
            <v>0</v>
          </cell>
          <cell r="M504">
            <v>0</v>
          </cell>
          <cell r="N504">
            <v>0</v>
          </cell>
          <cell r="O504">
            <v>0</v>
          </cell>
          <cell r="S504">
            <v>0</v>
          </cell>
          <cell r="T504">
            <v>0</v>
          </cell>
        </row>
        <row r="505">
          <cell r="A505">
            <v>0</v>
          </cell>
          <cell r="B505">
            <v>1501</v>
          </cell>
          <cell r="D505">
            <v>0</v>
          </cell>
          <cell r="F505">
            <v>0</v>
          </cell>
          <cell r="J505">
            <v>0</v>
          </cell>
          <cell r="L505">
            <v>0</v>
          </cell>
          <cell r="M505">
            <v>0</v>
          </cell>
          <cell r="N505">
            <v>0</v>
          </cell>
          <cell r="O505">
            <v>0</v>
          </cell>
          <cell r="S505">
            <v>0</v>
          </cell>
          <cell r="T505">
            <v>0</v>
          </cell>
        </row>
        <row r="506">
          <cell r="A506">
            <v>0</v>
          </cell>
          <cell r="B506">
            <v>1502</v>
          </cell>
          <cell r="D506">
            <v>0</v>
          </cell>
          <cell r="F506">
            <v>0</v>
          </cell>
          <cell r="J506">
            <v>0</v>
          </cell>
          <cell r="L506">
            <v>0</v>
          </cell>
          <cell r="M506">
            <v>0</v>
          </cell>
          <cell r="N506">
            <v>0</v>
          </cell>
          <cell r="O506">
            <v>0</v>
          </cell>
          <cell r="S506">
            <v>0</v>
          </cell>
          <cell r="T506">
            <v>0</v>
          </cell>
        </row>
        <row r="507">
          <cell r="A507">
            <v>0</v>
          </cell>
          <cell r="B507">
            <v>1503</v>
          </cell>
          <cell r="D507">
            <v>0</v>
          </cell>
          <cell r="F507">
            <v>0</v>
          </cell>
          <cell r="J507">
            <v>0</v>
          </cell>
          <cell r="L507">
            <v>0</v>
          </cell>
          <cell r="M507">
            <v>0</v>
          </cell>
          <cell r="N507">
            <v>0</v>
          </cell>
          <cell r="O507">
            <v>0</v>
          </cell>
          <cell r="S507">
            <v>0</v>
          </cell>
          <cell r="T507">
            <v>0</v>
          </cell>
        </row>
        <row r="508">
          <cell r="A508">
            <v>0</v>
          </cell>
          <cell r="B508">
            <v>1504</v>
          </cell>
          <cell r="D508">
            <v>0</v>
          </cell>
          <cell r="F508">
            <v>0</v>
          </cell>
          <cell r="J508">
            <v>0</v>
          </cell>
          <cell r="L508">
            <v>0</v>
          </cell>
          <cell r="M508">
            <v>0</v>
          </cell>
          <cell r="N508">
            <v>0</v>
          </cell>
          <cell r="O508">
            <v>0</v>
          </cell>
          <cell r="S508">
            <v>0</v>
          </cell>
          <cell r="T508">
            <v>0</v>
          </cell>
        </row>
        <row r="509">
          <cell r="A509">
            <v>0</v>
          </cell>
          <cell r="B509">
            <v>1505</v>
          </cell>
          <cell r="D509">
            <v>0</v>
          </cell>
          <cell r="F509">
            <v>0</v>
          </cell>
          <cell r="J509">
            <v>0</v>
          </cell>
          <cell r="L509">
            <v>0</v>
          </cell>
          <cell r="M509">
            <v>0</v>
          </cell>
          <cell r="N509">
            <v>0</v>
          </cell>
          <cell r="O509">
            <v>0</v>
          </cell>
          <cell r="S509">
            <v>0</v>
          </cell>
          <cell r="T509">
            <v>0</v>
          </cell>
        </row>
        <row r="510">
          <cell r="A510">
            <v>0</v>
          </cell>
          <cell r="B510">
            <v>1506</v>
          </cell>
          <cell r="D510">
            <v>0</v>
          </cell>
          <cell r="F510">
            <v>0</v>
          </cell>
          <cell r="J510">
            <v>0</v>
          </cell>
          <cell r="L510">
            <v>0</v>
          </cell>
          <cell r="M510">
            <v>0</v>
          </cell>
          <cell r="N510">
            <v>0</v>
          </cell>
          <cell r="O510">
            <v>0</v>
          </cell>
          <cell r="S510">
            <v>0</v>
          </cell>
          <cell r="T510">
            <v>0</v>
          </cell>
        </row>
        <row r="511">
          <cell r="A511">
            <v>0</v>
          </cell>
          <cell r="B511">
            <v>1507</v>
          </cell>
          <cell r="D511">
            <v>0</v>
          </cell>
          <cell r="F511">
            <v>0</v>
          </cell>
          <cell r="J511">
            <v>0</v>
          </cell>
          <cell r="L511">
            <v>0</v>
          </cell>
          <cell r="M511">
            <v>0</v>
          </cell>
          <cell r="N511">
            <v>0</v>
          </cell>
          <cell r="O511">
            <v>0</v>
          </cell>
          <cell r="S511">
            <v>0</v>
          </cell>
          <cell r="T511">
            <v>0</v>
          </cell>
        </row>
        <row r="512">
          <cell r="A512">
            <v>0</v>
          </cell>
          <cell r="B512">
            <v>1508</v>
          </cell>
          <cell r="D512">
            <v>0</v>
          </cell>
          <cell r="F512">
            <v>0</v>
          </cell>
          <cell r="J512">
            <v>0</v>
          </cell>
          <cell r="L512">
            <v>0</v>
          </cell>
          <cell r="M512">
            <v>0</v>
          </cell>
          <cell r="N512">
            <v>0</v>
          </cell>
          <cell r="O512">
            <v>0</v>
          </cell>
          <cell r="S512">
            <v>0</v>
          </cell>
          <cell r="T512">
            <v>0</v>
          </cell>
        </row>
        <row r="513">
          <cell r="A513">
            <v>0</v>
          </cell>
          <cell r="B513">
            <v>1509</v>
          </cell>
          <cell r="D513">
            <v>0</v>
          </cell>
          <cell r="F513">
            <v>0</v>
          </cell>
          <cell r="J513">
            <v>0</v>
          </cell>
          <cell r="L513">
            <v>0</v>
          </cell>
          <cell r="M513">
            <v>0</v>
          </cell>
          <cell r="N513">
            <v>0</v>
          </cell>
          <cell r="O513">
            <v>0</v>
          </cell>
          <cell r="S513">
            <v>0</v>
          </cell>
          <cell r="T513">
            <v>0</v>
          </cell>
        </row>
        <row r="514">
          <cell r="A514">
            <v>0</v>
          </cell>
          <cell r="B514">
            <v>1510</v>
          </cell>
          <cell r="D514">
            <v>0</v>
          </cell>
          <cell r="F514">
            <v>0</v>
          </cell>
          <cell r="J514">
            <v>0</v>
          </cell>
          <cell r="L514">
            <v>0</v>
          </cell>
          <cell r="M514">
            <v>0</v>
          </cell>
          <cell r="N514">
            <v>0</v>
          </cell>
          <cell r="O514">
            <v>0</v>
          </cell>
          <cell r="S514">
            <v>0</v>
          </cell>
          <cell r="T514">
            <v>0</v>
          </cell>
        </row>
        <row r="515">
          <cell r="A515">
            <v>0</v>
          </cell>
          <cell r="B515">
            <v>1511</v>
          </cell>
          <cell r="D515">
            <v>0</v>
          </cell>
          <cell r="F515">
            <v>0</v>
          </cell>
          <cell r="J515">
            <v>0</v>
          </cell>
          <cell r="L515">
            <v>0</v>
          </cell>
          <cell r="M515">
            <v>0</v>
          </cell>
          <cell r="N515">
            <v>0</v>
          </cell>
          <cell r="O515">
            <v>0</v>
          </cell>
          <cell r="S515">
            <v>0</v>
          </cell>
          <cell r="T515">
            <v>0</v>
          </cell>
        </row>
        <row r="516">
          <cell r="A516">
            <v>0</v>
          </cell>
          <cell r="B516">
            <v>1512</v>
          </cell>
          <cell r="D516">
            <v>0</v>
          </cell>
          <cell r="F516">
            <v>0</v>
          </cell>
          <cell r="J516">
            <v>0</v>
          </cell>
          <cell r="L516">
            <v>0</v>
          </cell>
          <cell r="M516">
            <v>0</v>
          </cell>
          <cell r="N516">
            <v>0</v>
          </cell>
          <cell r="O516">
            <v>0</v>
          </cell>
          <cell r="S516">
            <v>0</v>
          </cell>
          <cell r="T516">
            <v>0</v>
          </cell>
        </row>
        <row r="517">
          <cell r="A517">
            <v>0</v>
          </cell>
          <cell r="B517">
            <v>1513</v>
          </cell>
          <cell r="D517">
            <v>0</v>
          </cell>
          <cell r="F517">
            <v>0</v>
          </cell>
          <cell r="J517">
            <v>0</v>
          </cell>
          <cell r="L517">
            <v>0</v>
          </cell>
          <cell r="M517">
            <v>0</v>
          </cell>
          <cell r="N517">
            <v>0</v>
          </cell>
          <cell r="O517">
            <v>0</v>
          </cell>
          <cell r="S517">
            <v>0</v>
          </cell>
          <cell r="T517">
            <v>0</v>
          </cell>
        </row>
        <row r="518">
          <cell r="A518">
            <v>0</v>
          </cell>
          <cell r="B518">
            <v>1514</v>
          </cell>
          <cell r="D518">
            <v>0</v>
          </cell>
          <cell r="F518">
            <v>0</v>
          </cell>
          <cell r="J518">
            <v>0</v>
          </cell>
          <cell r="L518">
            <v>0</v>
          </cell>
          <cell r="M518">
            <v>0</v>
          </cell>
          <cell r="N518">
            <v>0</v>
          </cell>
          <cell r="O518">
            <v>0</v>
          </cell>
          <cell r="S518">
            <v>0</v>
          </cell>
          <cell r="T518">
            <v>0</v>
          </cell>
        </row>
        <row r="519">
          <cell r="A519">
            <v>0</v>
          </cell>
          <cell r="B519">
            <v>1515</v>
          </cell>
          <cell r="D519">
            <v>0</v>
          </cell>
          <cell r="F519">
            <v>0</v>
          </cell>
          <cell r="J519">
            <v>0</v>
          </cell>
          <cell r="L519">
            <v>0</v>
          </cell>
          <cell r="M519">
            <v>0</v>
          </cell>
          <cell r="N519">
            <v>0</v>
          </cell>
          <cell r="O519">
            <v>0</v>
          </cell>
          <cell r="S519">
            <v>0</v>
          </cell>
          <cell r="T519">
            <v>0</v>
          </cell>
        </row>
        <row r="520">
          <cell r="A520">
            <v>0</v>
          </cell>
          <cell r="B520">
            <v>1516</v>
          </cell>
          <cell r="D520">
            <v>0</v>
          </cell>
          <cell r="F520">
            <v>0</v>
          </cell>
          <cell r="J520">
            <v>0</v>
          </cell>
          <cell r="L520">
            <v>0</v>
          </cell>
          <cell r="M520">
            <v>0</v>
          </cell>
          <cell r="N520">
            <v>0</v>
          </cell>
          <cell r="O520">
            <v>0</v>
          </cell>
          <cell r="S520">
            <v>0</v>
          </cell>
          <cell r="T520">
            <v>0</v>
          </cell>
        </row>
        <row r="521">
          <cell r="A521">
            <v>0</v>
          </cell>
          <cell r="B521">
            <v>1517</v>
          </cell>
          <cell r="D521">
            <v>0</v>
          </cell>
          <cell r="F521">
            <v>0</v>
          </cell>
          <cell r="J521">
            <v>0</v>
          </cell>
          <cell r="L521">
            <v>0</v>
          </cell>
          <cell r="M521">
            <v>0</v>
          </cell>
          <cell r="N521">
            <v>0</v>
          </cell>
          <cell r="O521">
            <v>0</v>
          </cell>
          <cell r="S521">
            <v>0</v>
          </cell>
          <cell r="T521">
            <v>0</v>
          </cell>
        </row>
        <row r="522">
          <cell r="A522">
            <v>0</v>
          </cell>
          <cell r="B522">
            <v>1518</v>
          </cell>
          <cell r="D522">
            <v>0</v>
          </cell>
          <cell r="F522">
            <v>0</v>
          </cell>
          <cell r="J522">
            <v>0</v>
          </cell>
          <cell r="L522">
            <v>0</v>
          </cell>
          <cell r="M522">
            <v>0</v>
          </cell>
          <cell r="N522">
            <v>0</v>
          </cell>
          <cell r="O522">
            <v>0</v>
          </cell>
          <cell r="S522">
            <v>0</v>
          </cell>
          <cell r="T522">
            <v>0</v>
          </cell>
        </row>
        <row r="523">
          <cell r="A523">
            <v>0</v>
          </cell>
          <cell r="B523">
            <v>1519</v>
          </cell>
          <cell r="D523">
            <v>0</v>
          </cell>
          <cell r="F523">
            <v>0</v>
          </cell>
          <cell r="J523">
            <v>0</v>
          </cell>
          <cell r="L523">
            <v>0</v>
          </cell>
          <cell r="M523">
            <v>0</v>
          </cell>
          <cell r="N523">
            <v>0</v>
          </cell>
          <cell r="O523">
            <v>0</v>
          </cell>
          <cell r="S523">
            <v>0</v>
          </cell>
          <cell r="T523">
            <v>0</v>
          </cell>
        </row>
        <row r="524">
          <cell r="A524">
            <v>0</v>
          </cell>
          <cell r="B524">
            <v>1520</v>
          </cell>
          <cell r="D524">
            <v>0</v>
          </cell>
          <cell r="F524">
            <v>0</v>
          </cell>
          <cell r="J524">
            <v>0</v>
          </cell>
          <cell r="L524">
            <v>0</v>
          </cell>
          <cell r="M524">
            <v>0</v>
          </cell>
          <cell r="N524">
            <v>0</v>
          </cell>
          <cell r="O524">
            <v>0</v>
          </cell>
          <cell r="S524">
            <v>0</v>
          </cell>
          <cell r="T524">
            <v>0</v>
          </cell>
        </row>
        <row r="525">
          <cell r="A525">
            <v>0</v>
          </cell>
          <cell r="B525">
            <v>1521</v>
          </cell>
          <cell r="D525">
            <v>0</v>
          </cell>
          <cell r="F525">
            <v>0</v>
          </cell>
          <cell r="J525">
            <v>0</v>
          </cell>
          <cell r="L525">
            <v>0</v>
          </cell>
          <cell r="M525">
            <v>0</v>
          </cell>
          <cell r="N525">
            <v>0</v>
          </cell>
          <cell r="O525">
            <v>0</v>
          </cell>
          <cell r="S525">
            <v>0</v>
          </cell>
          <cell r="T525">
            <v>0</v>
          </cell>
        </row>
        <row r="526">
          <cell r="A526">
            <v>0</v>
          </cell>
          <cell r="B526">
            <v>1522</v>
          </cell>
          <cell r="D526">
            <v>0</v>
          </cell>
          <cell r="F526">
            <v>0</v>
          </cell>
          <cell r="J526">
            <v>0</v>
          </cell>
          <cell r="L526">
            <v>0</v>
          </cell>
          <cell r="M526">
            <v>0</v>
          </cell>
          <cell r="N526">
            <v>0</v>
          </cell>
          <cell r="O526">
            <v>0</v>
          </cell>
          <cell r="S526">
            <v>0</v>
          </cell>
          <cell r="T526">
            <v>0</v>
          </cell>
        </row>
        <row r="527">
          <cell r="A527">
            <v>0</v>
          </cell>
          <cell r="B527">
            <v>1523</v>
          </cell>
          <cell r="D527">
            <v>0</v>
          </cell>
          <cell r="F527">
            <v>0</v>
          </cell>
          <cell r="J527">
            <v>0</v>
          </cell>
          <cell r="L527">
            <v>0</v>
          </cell>
          <cell r="M527">
            <v>0</v>
          </cell>
          <cell r="N527">
            <v>0</v>
          </cell>
          <cell r="O527">
            <v>0</v>
          </cell>
          <cell r="S527">
            <v>0</v>
          </cell>
          <cell r="T527">
            <v>0</v>
          </cell>
        </row>
        <row r="528">
          <cell r="A528">
            <v>0</v>
          </cell>
          <cell r="B528">
            <v>1524</v>
          </cell>
          <cell r="D528">
            <v>0</v>
          </cell>
          <cell r="F528">
            <v>0</v>
          </cell>
          <cell r="J528">
            <v>0</v>
          </cell>
          <cell r="L528">
            <v>0</v>
          </cell>
          <cell r="M528">
            <v>0</v>
          </cell>
          <cell r="N528">
            <v>0</v>
          </cell>
          <cell r="O528">
            <v>0</v>
          </cell>
          <cell r="S528">
            <v>0</v>
          </cell>
          <cell r="T528">
            <v>0</v>
          </cell>
        </row>
        <row r="529">
          <cell r="A529">
            <v>0</v>
          </cell>
          <cell r="B529">
            <v>1525</v>
          </cell>
          <cell r="D529">
            <v>0</v>
          </cell>
          <cell r="F529">
            <v>0</v>
          </cell>
          <cell r="J529">
            <v>0</v>
          </cell>
          <cell r="L529">
            <v>0</v>
          </cell>
          <cell r="M529">
            <v>0</v>
          </cell>
          <cell r="N529">
            <v>0</v>
          </cell>
          <cell r="O529">
            <v>0</v>
          </cell>
          <cell r="S529">
            <v>0</v>
          </cell>
          <cell r="T529">
            <v>0</v>
          </cell>
        </row>
        <row r="530">
          <cell r="A530">
            <v>0</v>
          </cell>
          <cell r="B530">
            <v>1526</v>
          </cell>
          <cell r="D530">
            <v>0</v>
          </cell>
          <cell r="F530">
            <v>0</v>
          </cell>
          <cell r="J530">
            <v>0</v>
          </cell>
          <cell r="L530">
            <v>0</v>
          </cell>
          <cell r="M530">
            <v>0</v>
          </cell>
          <cell r="N530">
            <v>0</v>
          </cell>
          <cell r="O530">
            <v>0</v>
          </cell>
          <cell r="S530">
            <v>0</v>
          </cell>
          <cell r="T530">
            <v>0</v>
          </cell>
        </row>
        <row r="531">
          <cell r="A531">
            <v>0</v>
          </cell>
          <cell r="B531">
            <v>1527</v>
          </cell>
          <cell r="D531">
            <v>0</v>
          </cell>
          <cell r="F531">
            <v>0</v>
          </cell>
          <cell r="J531">
            <v>0</v>
          </cell>
          <cell r="L531">
            <v>0</v>
          </cell>
          <cell r="M531">
            <v>0</v>
          </cell>
          <cell r="N531">
            <v>0</v>
          </cell>
          <cell r="O531">
            <v>0</v>
          </cell>
          <cell r="S531">
            <v>0</v>
          </cell>
          <cell r="T531">
            <v>0</v>
          </cell>
        </row>
        <row r="532">
          <cell r="A532">
            <v>0</v>
          </cell>
          <cell r="B532">
            <v>1528</v>
          </cell>
          <cell r="D532">
            <v>0</v>
          </cell>
          <cell r="F532">
            <v>0</v>
          </cell>
          <cell r="J532">
            <v>0</v>
          </cell>
          <cell r="L532">
            <v>0</v>
          </cell>
          <cell r="M532">
            <v>0</v>
          </cell>
          <cell r="N532">
            <v>0</v>
          </cell>
          <cell r="O532">
            <v>0</v>
          </cell>
          <cell r="S532">
            <v>0</v>
          </cell>
          <cell r="T532">
            <v>0</v>
          </cell>
        </row>
        <row r="533">
          <cell r="A533">
            <v>0</v>
          </cell>
          <cell r="B533">
            <v>1529</v>
          </cell>
          <cell r="D533">
            <v>0</v>
          </cell>
          <cell r="F533">
            <v>0</v>
          </cell>
          <cell r="J533">
            <v>0</v>
          </cell>
          <cell r="L533">
            <v>0</v>
          </cell>
          <cell r="M533">
            <v>0</v>
          </cell>
          <cell r="N533">
            <v>0</v>
          </cell>
          <cell r="O533">
            <v>0</v>
          </cell>
          <cell r="S533">
            <v>0</v>
          </cell>
          <cell r="T533">
            <v>0</v>
          </cell>
        </row>
        <row r="534">
          <cell r="A534">
            <v>0</v>
          </cell>
          <cell r="B534">
            <v>1530</v>
          </cell>
          <cell r="D534">
            <v>0</v>
          </cell>
          <cell r="F534">
            <v>0</v>
          </cell>
          <cell r="J534">
            <v>0</v>
          </cell>
          <cell r="L534">
            <v>0</v>
          </cell>
          <cell r="M534">
            <v>0</v>
          </cell>
          <cell r="N534">
            <v>0</v>
          </cell>
          <cell r="O534">
            <v>0</v>
          </cell>
          <cell r="S534">
            <v>0</v>
          </cell>
          <cell r="T534">
            <v>0</v>
          </cell>
        </row>
        <row r="535">
          <cell r="A535">
            <v>0</v>
          </cell>
          <cell r="B535">
            <v>1531</v>
          </cell>
          <cell r="D535">
            <v>0</v>
          </cell>
          <cell r="F535">
            <v>0</v>
          </cell>
          <cell r="J535">
            <v>0</v>
          </cell>
          <cell r="L535">
            <v>0</v>
          </cell>
          <cell r="M535">
            <v>0</v>
          </cell>
          <cell r="N535">
            <v>0</v>
          </cell>
          <cell r="O535">
            <v>0</v>
          </cell>
          <cell r="S535">
            <v>0</v>
          </cell>
          <cell r="T535">
            <v>0</v>
          </cell>
        </row>
        <row r="536">
          <cell r="A536">
            <v>0</v>
          </cell>
          <cell r="B536">
            <v>1532</v>
          </cell>
          <cell r="D536">
            <v>0</v>
          </cell>
          <cell r="F536">
            <v>0</v>
          </cell>
          <cell r="J536">
            <v>0</v>
          </cell>
          <cell r="L536">
            <v>0</v>
          </cell>
          <cell r="M536">
            <v>0</v>
          </cell>
          <cell r="N536">
            <v>0</v>
          </cell>
          <cell r="O536">
            <v>0</v>
          </cell>
          <cell r="S536">
            <v>0</v>
          </cell>
          <cell r="T536">
            <v>0</v>
          </cell>
        </row>
        <row r="537">
          <cell r="A537">
            <v>0</v>
          </cell>
          <cell r="B537">
            <v>1533</v>
          </cell>
          <cell r="D537">
            <v>0</v>
          </cell>
          <cell r="F537">
            <v>0</v>
          </cell>
          <cell r="J537">
            <v>0</v>
          </cell>
          <cell r="L537">
            <v>0</v>
          </cell>
          <cell r="M537">
            <v>0</v>
          </cell>
          <cell r="N537">
            <v>0</v>
          </cell>
          <cell r="O537">
            <v>0</v>
          </cell>
          <cell r="S537">
            <v>0</v>
          </cell>
          <cell r="T537">
            <v>0</v>
          </cell>
        </row>
        <row r="538">
          <cell r="A538">
            <v>0</v>
          </cell>
          <cell r="B538">
            <v>1534</v>
          </cell>
          <cell r="D538">
            <v>0</v>
          </cell>
          <cell r="F538">
            <v>0</v>
          </cell>
          <cell r="J538">
            <v>0</v>
          </cell>
          <cell r="L538">
            <v>0</v>
          </cell>
          <cell r="M538">
            <v>0</v>
          </cell>
          <cell r="N538">
            <v>0</v>
          </cell>
          <cell r="O538">
            <v>0</v>
          </cell>
          <cell r="S538">
            <v>0</v>
          </cell>
          <cell r="T538">
            <v>0</v>
          </cell>
        </row>
        <row r="539">
          <cell r="A539">
            <v>0</v>
          </cell>
          <cell r="B539">
            <v>1535</v>
          </cell>
          <cell r="D539">
            <v>0</v>
          </cell>
          <cell r="F539">
            <v>0</v>
          </cell>
          <cell r="J539">
            <v>0</v>
          </cell>
          <cell r="L539">
            <v>0</v>
          </cell>
          <cell r="M539">
            <v>0</v>
          </cell>
          <cell r="N539">
            <v>0</v>
          </cell>
          <cell r="O539">
            <v>0</v>
          </cell>
          <cell r="S539">
            <v>0</v>
          </cell>
          <cell r="T539">
            <v>0</v>
          </cell>
        </row>
        <row r="540">
          <cell r="A540">
            <v>0</v>
          </cell>
          <cell r="B540">
            <v>1536</v>
          </cell>
          <cell r="D540">
            <v>0</v>
          </cell>
          <cell r="F540">
            <v>0</v>
          </cell>
          <cell r="J540">
            <v>0</v>
          </cell>
          <cell r="L540">
            <v>0</v>
          </cell>
          <cell r="M540">
            <v>0</v>
          </cell>
          <cell r="N540">
            <v>0</v>
          </cell>
          <cell r="O540">
            <v>0</v>
          </cell>
          <cell r="S540">
            <v>0</v>
          </cell>
          <cell r="T540">
            <v>0</v>
          </cell>
        </row>
        <row r="541">
          <cell r="A541">
            <v>0</v>
          </cell>
          <cell r="B541">
            <v>1537</v>
          </cell>
          <cell r="D541">
            <v>0</v>
          </cell>
          <cell r="F541">
            <v>0</v>
          </cell>
          <cell r="J541">
            <v>0</v>
          </cell>
          <cell r="L541">
            <v>0</v>
          </cell>
          <cell r="M541">
            <v>0</v>
          </cell>
          <cell r="N541">
            <v>0</v>
          </cell>
          <cell r="O541">
            <v>0</v>
          </cell>
          <cell r="S541">
            <v>0</v>
          </cell>
          <cell r="T541">
            <v>0</v>
          </cell>
        </row>
        <row r="542">
          <cell r="A542">
            <v>0</v>
          </cell>
          <cell r="B542">
            <v>1538</v>
          </cell>
          <cell r="D542">
            <v>0</v>
          </cell>
          <cell r="F542">
            <v>0</v>
          </cell>
          <cell r="J542">
            <v>0</v>
          </cell>
          <cell r="L542">
            <v>0</v>
          </cell>
          <cell r="M542">
            <v>0</v>
          </cell>
          <cell r="N542">
            <v>0</v>
          </cell>
          <cell r="O542">
            <v>0</v>
          </cell>
          <cell r="S542">
            <v>0</v>
          </cell>
          <cell r="T542">
            <v>0</v>
          </cell>
        </row>
        <row r="543">
          <cell r="A543">
            <v>0</v>
          </cell>
          <cell r="B543">
            <v>1539</v>
          </cell>
          <cell r="D543">
            <v>0</v>
          </cell>
          <cell r="F543">
            <v>0</v>
          </cell>
          <cell r="J543">
            <v>0</v>
          </cell>
          <cell r="L543">
            <v>0</v>
          </cell>
          <cell r="M543">
            <v>0</v>
          </cell>
          <cell r="N543">
            <v>0</v>
          </cell>
          <cell r="O543">
            <v>0</v>
          </cell>
          <cell r="S543">
            <v>0</v>
          </cell>
          <cell r="T543">
            <v>0</v>
          </cell>
        </row>
        <row r="544">
          <cell r="A544">
            <v>0</v>
          </cell>
          <cell r="B544">
            <v>1540</v>
          </cell>
          <cell r="D544">
            <v>0</v>
          </cell>
          <cell r="F544">
            <v>0</v>
          </cell>
          <cell r="J544">
            <v>0</v>
          </cell>
          <cell r="L544">
            <v>0</v>
          </cell>
          <cell r="M544">
            <v>0</v>
          </cell>
          <cell r="N544">
            <v>0</v>
          </cell>
          <cell r="O544">
            <v>0</v>
          </cell>
          <cell r="S544">
            <v>0</v>
          </cell>
          <cell r="T544">
            <v>0</v>
          </cell>
        </row>
        <row r="545">
          <cell r="A545">
            <v>0</v>
          </cell>
          <cell r="B545">
            <v>1541</v>
          </cell>
          <cell r="D545">
            <v>0</v>
          </cell>
          <cell r="F545">
            <v>0</v>
          </cell>
          <cell r="J545">
            <v>0</v>
          </cell>
          <cell r="L545">
            <v>0</v>
          </cell>
          <cell r="M545">
            <v>0</v>
          </cell>
          <cell r="N545">
            <v>0</v>
          </cell>
          <cell r="O545">
            <v>0</v>
          </cell>
          <cell r="S545">
            <v>0</v>
          </cell>
          <cell r="T545">
            <v>0</v>
          </cell>
        </row>
        <row r="546">
          <cell r="A546">
            <v>0</v>
          </cell>
          <cell r="B546">
            <v>1542</v>
          </cell>
          <cell r="D546">
            <v>0</v>
          </cell>
          <cell r="F546">
            <v>0</v>
          </cell>
          <cell r="J546">
            <v>0</v>
          </cell>
          <cell r="L546">
            <v>0</v>
          </cell>
          <cell r="M546">
            <v>0</v>
          </cell>
          <cell r="N546">
            <v>0</v>
          </cell>
          <cell r="O546">
            <v>0</v>
          </cell>
          <cell r="S546">
            <v>0</v>
          </cell>
          <cell r="T546">
            <v>0</v>
          </cell>
        </row>
        <row r="547">
          <cell r="A547">
            <v>0</v>
          </cell>
          <cell r="B547">
            <v>1543</v>
          </cell>
          <cell r="D547">
            <v>0</v>
          </cell>
          <cell r="F547">
            <v>0</v>
          </cell>
          <cell r="J547">
            <v>0</v>
          </cell>
          <cell r="L547">
            <v>0</v>
          </cell>
          <cell r="M547">
            <v>0</v>
          </cell>
          <cell r="N547">
            <v>0</v>
          </cell>
          <cell r="O547">
            <v>0</v>
          </cell>
          <cell r="S547">
            <v>0</v>
          </cell>
          <cell r="T547">
            <v>0</v>
          </cell>
        </row>
        <row r="548">
          <cell r="A548">
            <v>0</v>
          </cell>
          <cell r="B548">
            <v>1544</v>
          </cell>
          <cell r="D548">
            <v>0</v>
          </cell>
          <cell r="F548">
            <v>0</v>
          </cell>
          <cell r="J548">
            <v>0</v>
          </cell>
          <cell r="L548">
            <v>0</v>
          </cell>
          <cell r="M548">
            <v>0</v>
          </cell>
          <cell r="N548">
            <v>0</v>
          </cell>
          <cell r="O548">
            <v>0</v>
          </cell>
          <cell r="S548">
            <v>0</v>
          </cell>
          <cell r="T548">
            <v>0</v>
          </cell>
        </row>
        <row r="549">
          <cell r="A549">
            <v>0</v>
          </cell>
          <cell r="B549">
            <v>1545</v>
          </cell>
          <cell r="D549">
            <v>0</v>
          </cell>
          <cell r="F549">
            <v>0</v>
          </cell>
          <cell r="J549">
            <v>0</v>
          </cell>
          <cell r="L549">
            <v>0</v>
          </cell>
          <cell r="M549">
            <v>0</v>
          </cell>
          <cell r="N549">
            <v>0</v>
          </cell>
          <cell r="O549">
            <v>0</v>
          </cell>
          <cell r="S549">
            <v>0</v>
          </cell>
          <cell r="T549">
            <v>0</v>
          </cell>
        </row>
        <row r="550">
          <cell r="A550">
            <v>0</v>
          </cell>
          <cell r="B550">
            <v>1546</v>
          </cell>
          <cell r="D550">
            <v>0</v>
          </cell>
          <cell r="F550">
            <v>0</v>
          </cell>
          <cell r="J550">
            <v>0</v>
          </cell>
          <cell r="L550">
            <v>0</v>
          </cell>
          <cell r="M550">
            <v>0</v>
          </cell>
          <cell r="N550">
            <v>0</v>
          </cell>
          <cell r="O550">
            <v>0</v>
          </cell>
          <cell r="S550">
            <v>0</v>
          </cell>
          <cell r="T550">
            <v>0</v>
          </cell>
        </row>
        <row r="551">
          <cell r="A551">
            <v>0</v>
          </cell>
          <cell r="B551">
            <v>1547</v>
          </cell>
          <cell r="D551">
            <v>0</v>
          </cell>
          <cell r="F551">
            <v>0</v>
          </cell>
          <cell r="J551">
            <v>0</v>
          </cell>
          <cell r="L551">
            <v>0</v>
          </cell>
          <cell r="M551">
            <v>0</v>
          </cell>
          <cell r="N551">
            <v>0</v>
          </cell>
          <cell r="O551">
            <v>0</v>
          </cell>
          <cell r="S551">
            <v>0</v>
          </cell>
          <cell r="T551">
            <v>0</v>
          </cell>
        </row>
        <row r="552">
          <cell r="A552">
            <v>0</v>
          </cell>
          <cell r="B552">
            <v>1548</v>
          </cell>
          <cell r="D552">
            <v>0</v>
          </cell>
          <cell r="F552">
            <v>0</v>
          </cell>
          <cell r="J552">
            <v>0</v>
          </cell>
          <cell r="L552">
            <v>0</v>
          </cell>
          <cell r="M552">
            <v>0</v>
          </cell>
          <cell r="N552">
            <v>0</v>
          </cell>
          <cell r="O552">
            <v>0</v>
          </cell>
          <cell r="S552">
            <v>0</v>
          </cell>
          <cell r="T552">
            <v>0</v>
          </cell>
        </row>
        <row r="553">
          <cell r="A553">
            <v>0</v>
          </cell>
          <cell r="B553">
            <v>1549</v>
          </cell>
          <cell r="D553">
            <v>0</v>
          </cell>
          <cell r="F553">
            <v>0</v>
          </cell>
          <cell r="J553">
            <v>0</v>
          </cell>
          <cell r="L553">
            <v>0</v>
          </cell>
          <cell r="M553">
            <v>0</v>
          </cell>
          <cell r="N553">
            <v>0</v>
          </cell>
          <cell r="O553">
            <v>0</v>
          </cell>
          <cell r="S553">
            <v>0</v>
          </cell>
          <cell r="T553">
            <v>0</v>
          </cell>
        </row>
        <row r="554">
          <cell r="A554">
            <v>0</v>
          </cell>
          <cell r="B554">
            <v>1550</v>
          </cell>
          <cell r="D554">
            <v>0</v>
          </cell>
          <cell r="F554">
            <v>0</v>
          </cell>
          <cell r="J554">
            <v>0</v>
          </cell>
          <cell r="L554">
            <v>0</v>
          </cell>
          <cell r="M554">
            <v>0</v>
          </cell>
          <cell r="N554">
            <v>0</v>
          </cell>
          <cell r="O554">
            <v>0</v>
          </cell>
          <cell r="S554">
            <v>0</v>
          </cell>
          <cell r="T554">
            <v>0</v>
          </cell>
        </row>
        <row r="555">
          <cell r="A555">
            <v>0</v>
          </cell>
          <cell r="B555">
            <v>1551</v>
          </cell>
          <cell r="D555">
            <v>0</v>
          </cell>
          <cell r="F555">
            <v>0</v>
          </cell>
          <cell r="J555">
            <v>0</v>
          </cell>
          <cell r="L555">
            <v>0</v>
          </cell>
          <cell r="M555">
            <v>0</v>
          </cell>
          <cell r="N555">
            <v>0</v>
          </cell>
          <cell r="O555">
            <v>0</v>
          </cell>
          <cell r="S555">
            <v>0</v>
          </cell>
          <cell r="T555">
            <v>0</v>
          </cell>
        </row>
        <row r="556">
          <cell r="A556">
            <v>0</v>
          </cell>
          <cell r="B556">
            <v>1552</v>
          </cell>
          <cell r="D556">
            <v>0</v>
          </cell>
          <cell r="F556">
            <v>0</v>
          </cell>
          <cell r="J556">
            <v>0</v>
          </cell>
          <cell r="L556">
            <v>0</v>
          </cell>
          <cell r="M556">
            <v>0</v>
          </cell>
          <cell r="N556">
            <v>0</v>
          </cell>
          <cell r="O556">
            <v>0</v>
          </cell>
          <cell r="S556">
            <v>0</v>
          </cell>
          <cell r="T556">
            <v>0</v>
          </cell>
        </row>
        <row r="557">
          <cell r="A557">
            <v>0</v>
          </cell>
          <cell r="B557">
            <v>1553</v>
          </cell>
          <cell r="D557">
            <v>0</v>
          </cell>
          <cell r="F557">
            <v>0</v>
          </cell>
          <cell r="J557">
            <v>0</v>
          </cell>
          <cell r="L557">
            <v>0</v>
          </cell>
          <cell r="M557">
            <v>0</v>
          </cell>
          <cell r="N557">
            <v>0</v>
          </cell>
          <cell r="O557">
            <v>0</v>
          </cell>
          <cell r="S557">
            <v>0</v>
          </cell>
          <cell r="T557">
            <v>0</v>
          </cell>
        </row>
        <row r="558">
          <cell r="A558">
            <v>0</v>
          </cell>
          <cell r="B558">
            <v>1554</v>
          </cell>
          <cell r="D558">
            <v>0</v>
          </cell>
          <cell r="F558">
            <v>0</v>
          </cell>
          <cell r="J558">
            <v>0</v>
          </cell>
          <cell r="L558">
            <v>0</v>
          </cell>
          <cell r="M558">
            <v>0</v>
          </cell>
          <cell r="N558">
            <v>0</v>
          </cell>
          <cell r="O558">
            <v>0</v>
          </cell>
          <cell r="S558">
            <v>0</v>
          </cell>
          <cell r="T558">
            <v>0</v>
          </cell>
        </row>
        <row r="559">
          <cell r="A559">
            <v>0</v>
          </cell>
          <cell r="B559">
            <v>1555</v>
          </cell>
          <cell r="D559">
            <v>0</v>
          </cell>
          <cell r="F559">
            <v>0</v>
          </cell>
          <cell r="J559">
            <v>0</v>
          </cell>
          <cell r="L559">
            <v>0</v>
          </cell>
          <cell r="M559">
            <v>0</v>
          </cell>
          <cell r="N559">
            <v>0</v>
          </cell>
          <cell r="O559">
            <v>0</v>
          </cell>
          <cell r="S559">
            <v>0</v>
          </cell>
          <cell r="T559">
            <v>0</v>
          </cell>
        </row>
        <row r="560">
          <cell r="A560">
            <v>0</v>
          </cell>
          <cell r="B560">
            <v>1556</v>
          </cell>
          <cell r="D560">
            <v>0</v>
          </cell>
          <cell r="F560">
            <v>0</v>
          </cell>
          <cell r="J560">
            <v>0</v>
          </cell>
          <cell r="L560">
            <v>0</v>
          </cell>
          <cell r="M560">
            <v>0</v>
          </cell>
          <cell r="N560">
            <v>0</v>
          </cell>
          <cell r="O560">
            <v>0</v>
          </cell>
          <cell r="S560">
            <v>0</v>
          </cell>
          <cell r="T560">
            <v>0</v>
          </cell>
        </row>
        <row r="561">
          <cell r="A561">
            <v>0</v>
          </cell>
          <cell r="B561">
            <v>1557</v>
          </cell>
          <cell r="D561">
            <v>0</v>
          </cell>
          <cell r="F561">
            <v>0</v>
          </cell>
          <cell r="J561">
            <v>0</v>
          </cell>
          <cell r="L561">
            <v>0</v>
          </cell>
          <cell r="M561">
            <v>0</v>
          </cell>
          <cell r="N561">
            <v>0</v>
          </cell>
          <cell r="O561">
            <v>0</v>
          </cell>
          <cell r="S561">
            <v>0</v>
          </cell>
          <cell r="T561">
            <v>0</v>
          </cell>
        </row>
        <row r="562">
          <cell r="A562">
            <v>0</v>
          </cell>
          <cell r="B562">
            <v>1558</v>
          </cell>
          <cell r="D562">
            <v>0</v>
          </cell>
          <cell r="F562">
            <v>0</v>
          </cell>
          <cell r="J562">
            <v>0</v>
          </cell>
          <cell r="L562">
            <v>0</v>
          </cell>
          <cell r="M562">
            <v>0</v>
          </cell>
          <cell r="N562">
            <v>0</v>
          </cell>
          <cell r="O562">
            <v>0</v>
          </cell>
          <cell r="S562">
            <v>0</v>
          </cell>
          <cell r="T562">
            <v>0</v>
          </cell>
        </row>
        <row r="563">
          <cell r="A563">
            <v>0</v>
          </cell>
          <cell r="B563">
            <v>1559</v>
          </cell>
          <cell r="D563">
            <v>0</v>
          </cell>
          <cell r="F563">
            <v>0</v>
          </cell>
          <cell r="J563">
            <v>0</v>
          </cell>
          <cell r="L563">
            <v>0</v>
          </cell>
          <cell r="M563">
            <v>0</v>
          </cell>
          <cell r="N563">
            <v>0</v>
          </cell>
          <cell r="O563">
            <v>0</v>
          </cell>
          <cell r="S563">
            <v>0</v>
          </cell>
          <cell r="T563">
            <v>0</v>
          </cell>
        </row>
        <row r="564">
          <cell r="A564">
            <v>0</v>
          </cell>
          <cell r="B564">
            <v>1560</v>
          </cell>
          <cell r="D564">
            <v>0</v>
          </cell>
          <cell r="F564">
            <v>0</v>
          </cell>
          <cell r="J564">
            <v>0</v>
          </cell>
          <cell r="L564">
            <v>0</v>
          </cell>
          <cell r="M564">
            <v>0</v>
          </cell>
          <cell r="N564">
            <v>0</v>
          </cell>
          <cell r="O564">
            <v>0</v>
          </cell>
          <cell r="S564">
            <v>0</v>
          </cell>
          <cell r="T564">
            <v>0</v>
          </cell>
        </row>
        <row r="565">
          <cell r="A565">
            <v>0</v>
          </cell>
          <cell r="B565">
            <v>1561</v>
          </cell>
          <cell r="D565">
            <v>0</v>
          </cell>
          <cell r="F565">
            <v>0</v>
          </cell>
          <cell r="J565">
            <v>0</v>
          </cell>
          <cell r="L565">
            <v>0</v>
          </cell>
          <cell r="M565">
            <v>0</v>
          </cell>
          <cell r="N565">
            <v>0</v>
          </cell>
          <cell r="O565">
            <v>0</v>
          </cell>
          <cell r="S565">
            <v>0</v>
          </cell>
          <cell r="T565">
            <v>0</v>
          </cell>
        </row>
        <row r="566">
          <cell r="A566">
            <v>0</v>
          </cell>
          <cell r="B566">
            <v>1562</v>
          </cell>
          <cell r="D566">
            <v>0</v>
          </cell>
          <cell r="F566">
            <v>0</v>
          </cell>
          <cell r="J566">
            <v>0</v>
          </cell>
          <cell r="L566">
            <v>0</v>
          </cell>
          <cell r="M566">
            <v>0</v>
          </cell>
          <cell r="N566">
            <v>0</v>
          </cell>
          <cell r="O566">
            <v>0</v>
          </cell>
          <cell r="S566">
            <v>0</v>
          </cell>
          <cell r="T566">
            <v>0</v>
          </cell>
        </row>
        <row r="567">
          <cell r="A567">
            <v>0</v>
          </cell>
          <cell r="B567">
            <v>1563</v>
          </cell>
          <cell r="D567">
            <v>0</v>
          </cell>
          <cell r="F567">
            <v>0</v>
          </cell>
          <cell r="J567">
            <v>0</v>
          </cell>
          <cell r="L567">
            <v>0</v>
          </cell>
          <cell r="M567">
            <v>0</v>
          </cell>
          <cell r="N567">
            <v>0</v>
          </cell>
          <cell r="O567">
            <v>0</v>
          </cell>
          <cell r="S567">
            <v>0</v>
          </cell>
          <cell r="T567">
            <v>0</v>
          </cell>
        </row>
        <row r="568">
          <cell r="A568">
            <v>0</v>
          </cell>
          <cell r="B568">
            <v>1564</v>
          </cell>
          <cell r="D568">
            <v>0</v>
          </cell>
          <cell r="F568">
            <v>0</v>
          </cell>
          <cell r="J568">
            <v>0</v>
          </cell>
          <cell r="L568">
            <v>0</v>
          </cell>
          <cell r="M568">
            <v>0</v>
          </cell>
          <cell r="N568">
            <v>0</v>
          </cell>
          <cell r="O568">
            <v>0</v>
          </cell>
          <cell r="S568">
            <v>0</v>
          </cell>
          <cell r="T568">
            <v>0</v>
          </cell>
        </row>
        <row r="569">
          <cell r="A569">
            <v>0</v>
          </cell>
          <cell r="B569">
            <v>1565</v>
          </cell>
          <cell r="D569">
            <v>0</v>
          </cell>
          <cell r="F569">
            <v>0</v>
          </cell>
          <cell r="J569">
            <v>0</v>
          </cell>
          <cell r="L569">
            <v>0</v>
          </cell>
          <cell r="M569">
            <v>0</v>
          </cell>
          <cell r="N569">
            <v>0</v>
          </cell>
          <cell r="O569">
            <v>0</v>
          </cell>
          <cell r="S569">
            <v>0</v>
          </cell>
          <cell r="T569">
            <v>0</v>
          </cell>
        </row>
        <row r="570">
          <cell r="A570">
            <v>0</v>
          </cell>
          <cell r="B570">
            <v>1566</v>
          </cell>
          <cell r="D570">
            <v>0</v>
          </cell>
          <cell r="F570">
            <v>0</v>
          </cell>
          <cell r="J570">
            <v>0</v>
          </cell>
          <cell r="L570">
            <v>0</v>
          </cell>
          <cell r="M570">
            <v>0</v>
          </cell>
          <cell r="N570">
            <v>0</v>
          </cell>
          <cell r="O570">
            <v>0</v>
          </cell>
          <cell r="S570">
            <v>0</v>
          </cell>
          <cell r="T570">
            <v>0</v>
          </cell>
        </row>
        <row r="571">
          <cell r="A571">
            <v>0</v>
          </cell>
          <cell r="B571">
            <v>1567</v>
          </cell>
          <cell r="D571">
            <v>0</v>
          </cell>
          <cell r="F571">
            <v>0</v>
          </cell>
          <cell r="J571">
            <v>0</v>
          </cell>
          <cell r="L571">
            <v>0</v>
          </cell>
          <cell r="M571">
            <v>0</v>
          </cell>
          <cell r="N571">
            <v>0</v>
          </cell>
          <cell r="O571">
            <v>0</v>
          </cell>
          <cell r="S571">
            <v>0</v>
          </cell>
          <cell r="T571">
            <v>0</v>
          </cell>
        </row>
        <row r="572">
          <cell r="A572">
            <v>0</v>
          </cell>
          <cell r="B572">
            <v>1568</v>
          </cell>
          <cell r="D572">
            <v>0</v>
          </cell>
          <cell r="F572">
            <v>0</v>
          </cell>
          <cell r="J572">
            <v>0</v>
          </cell>
          <cell r="L572">
            <v>0</v>
          </cell>
          <cell r="M572">
            <v>0</v>
          </cell>
          <cell r="N572">
            <v>0</v>
          </cell>
          <cell r="O572">
            <v>0</v>
          </cell>
          <cell r="S572">
            <v>0</v>
          </cell>
          <cell r="T572">
            <v>0</v>
          </cell>
        </row>
        <row r="573">
          <cell r="A573">
            <v>0</v>
          </cell>
          <cell r="B573">
            <v>1569</v>
          </cell>
          <cell r="D573">
            <v>0</v>
          </cell>
          <cell r="F573">
            <v>0</v>
          </cell>
          <cell r="J573">
            <v>0</v>
          </cell>
          <cell r="L573">
            <v>0</v>
          </cell>
          <cell r="M573">
            <v>0</v>
          </cell>
          <cell r="N573">
            <v>0</v>
          </cell>
          <cell r="O573">
            <v>0</v>
          </cell>
          <cell r="S573">
            <v>0</v>
          </cell>
          <cell r="T573">
            <v>0</v>
          </cell>
        </row>
        <row r="574">
          <cell r="A574">
            <v>0</v>
          </cell>
          <cell r="B574">
            <v>1570</v>
          </cell>
          <cell r="D574">
            <v>0</v>
          </cell>
          <cell r="F574">
            <v>0</v>
          </cell>
          <cell r="J574">
            <v>0</v>
          </cell>
          <cell r="L574">
            <v>0</v>
          </cell>
          <cell r="M574">
            <v>0</v>
          </cell>
          <cell r="N574">
            <v>0</v>
          </cell>
          <cell r="O574">
            <v>0</v>
          </cell>
          <cell r="S574">
            <v>0</v>
          </cell>
          <cell r="T574">
            <v>0</v>
          </cell>
        </row>
        <row r="575">
          <cell r="A575">
            <v>0</v>
          </cell>
          <cell r="B575">
            <v>1571</v>
          </cell>
          <cell r="D575">
            <v>0</v>
          </cell>
          <cell r="F575">
            <v>0</v>
          </cell>
          <cell r="J575">
            <v>0</v>
          </cell>
          <cell r="L575">
            <v>0</v>
          </cell>
          <cell r="M575">
            <v>0</v>
          </cell>
          <cell r="N575">
            <v>0</v>
          </cell>
          <cell r="O575">
            <v>0</v>
          </cell>
          <cell r="S575">
            <v>0</v>
          </cell>
          <cell r="T575">
            <v>0</v>
          </cell>
        </row>
        <row r="576">
          <cell r="A576">
            <v>0</v>
          </cell>
          <cell r="B576">
            <v>1572</v>
          </cell>
          <cell r="D576">
            <v>0</v>
          </cell>
          <cell r="F576">
            <v>0</v>
          </cell>
          <cell r="J576">
            <v>0</v>
          </cell>
          <cell r="L576">
            <v>0</v>
          </cell>
          <cell r="M576">
            <v>0</v>
          </cell>
          <cell r="N576">
            <v>0</v>
          </cell>
          <cell r="O576">
            <v>0</v>
          </cell>
          <cell r="S576">
            <v>0</v>
          </cell>
          <cell r="T576">
            <v>0</v>
          </cell>
        </row>
        <row r="577">
          <cell r="A577">
            <v>0</v>
          </cell>
          <cell r="B577">
            <v>1573</v>
          </cell>
          <cell r="D577">
            <v>0</v>
          </cell>
          <cell r="F577">
            <v>0</v>
          </cell>
          <cell r="J577">
            <v>0</v>
          </cell>
          <cell r="L577">
            <v>0</v>
          </cell>
          <cell r="M577">
            <v>0</v>
          </cell>
          <cell r="N577">
            <v>0</v>
          </cell>
          <cell r="O577">
            <v>0</v>
          </cell>
          <cell r="S577">
            <v>0</v>
          </cell>
          <cell r="T577">
            <v>0</v>
          </cell>
        </row>
        <row r="578">
          <cell r="A578">
            <v>0</v>
          </cell>
          <cell r="B578">
            <v>1574</v>
          </cell>
          <cell r="D578">
            <v>0</v>
          </cell>
          <cell r="F578">
            <v>0</v>
          </cell>
          <cell r="J578">
            <v>0</v>
          </cell>
          <cell r="L578">
            <v>0</v>
          </cell>
          <cell r="M578">
            <v>0</v>
          </cell>
          <cell r="N578">
            <v>0</v>
          </cell>
          <cell r="O578">
            <v>0</v>
          </cell>
          <cell r="S578">
            <v>0</v>
          </cell>
          <cell r="T578">
            <v>0</v>
          </cell>
        </row>
        <row r="579">
          <cell r="A579">
            <v>0</v>
          </cell>
          <cell r="B579">
            <v>1575</v>
          </cell>
          <cell r="D579">
            <v>0</v>
          </cell>
          <cell r="F579">
            <v>0</v>
          </cell>
          <cell r="J579">
            <v>0</v>
          </cell>
          <cell r="L579">
            <v>0</v>
          </cell>
          <cell r="M579">
            <v>0</v>
          </cell>
          <cell r="N579">
            <v>0</v>
          </cell>
          <cell r="O579">
            <v>0</v>
          </cell>
          <cell r="S579">
            <v>0</v>
          </cell>
          <cell r="T579">
            <v>0</v>
          </cell>
        </row>
        <row r="580">
          <cell r="A580">
            <v>0</v>
          </cell>
          <cell r="B580">
            <v>1576</v>
          </cell>
          <cell r="D580">
            <v>0</v>
          </cell>
          <cell r="F580">
            <v>0</v>
          </cell>
          <cell r="J580">
            <v>0</v>
          </cell>
          <cell r="L580">
            <v>0</v>
          </cell>
          <cell r="M580">
            <v>0</v>
          </cell>
          <cell r="N580">
            <v>0</v>
          </cell>
          <cell r="O580">
            <v>0</v>
          </cell>
          <cell r="S580">
            <v>0</v>
          </cell>
          <cell r="T580">
            <v>0</v>
          </cell>
        </row>
        <row r="581">
          <cell r="A581">
            <v>0</v>
          </cell>
          <cell r="B581">
            <v>1577</v>
          </cell>
          <cell r="D581">
            <v>0</v>
          </cell>
          <cell r="F581">
            <v>0</v>
          </cell>
          <cell r="J581">
            <v>0</v>
          </cell>
          <cell r="L581">
            <v>0</v>
          </cell>
          <cell r="M581">
            <v>0</v>
          </cell>
          <cell r="N581">
            <v>0</v>
          </cell>
          <cell r="O581">
            <v>0</v>
          </cell>
          <cell r="S581">
            <v>0</v>
          </cell>
          <cell r="T581">
            <v>0</v>
          </cell>
        </row>
        <row r="582">
          <cell r="A582">
            <v>0</v>
          </cell>
          <cell r="B582">
            <v>1578</v>
          </cell>
          <cell r="D582">
            <v>0</v>
          </cell>
          <cell r="F582">
            <v>0</v>
          </cell>
          <cell r="J582">
            <v>0</v>
          </cell>
          <cell r="L582">
            <v>0</v>
          </cell>
          <cell r="M582">
            <v>0</v>
          </cell>
          <cell r="N582">
            <v>0</v>
          </cell>
          <cell r="O582">
            <v>0</v>
          </cell>
          <cell r="S582">
            <v>0</v>
          </cell>
          <cell r="T582">
            <v>0</v>
          </cell>
        </row>
        <row r="583">
          <cell r="A583">
            <v>0</v>
          </cell>
          <cell r="B583">
            <v>1579</v>
          </cell>
          <cell r="D583">
            <v>0</v>
          </cell>
          <cell r="F583">
            <v>0</v>
          </cell>
          <cell r="J583">
            <v>0</v>
          </cell>
          <cell r="L583">
            <v>0</v>
          </cell>
          <cell r="M583">
            <v>0</v>
          </cell>
          <cell r="N583">
            <v>0</v>
          </cell>
          <cell r="O583">
            <v>0</v>
          </cell>
          <cell r="S583">
            <v>0</v>
          </cell>
          <cell r="T583">
            <v>0</v>
          </cell>
        </row>
        <row r="584">
          <cell r="A584">
            <v>0</v>
          </cell>
          <cell r="B584">
            <v>1580</v>
          </cell>
          <cell r="D584">
            <v>0</v>
          </cell>
          <cell r="F584">
            <v>0</v>
          </cell>
          <cell r="J584">
            <v>0</v>
          </cell>
          <cell r="L584">
            <v>0</v>
          </cell>
          <cell r="M584">
            <v>0</v>
          </cell>
          <cell r="N584">
            <v>0</v>
          </cell>
          <cell r="O584">
            <v>0</v>
          </cell>
          <cell r="S584">
            <v>0</v>
          </cell>
          <cell r="T584">
            <v>0</v>
          </cell>
        </row>
        <row r="585">
          <cell r="A585">
            <v>0</v>
          </cell>
          <cell r="B585">
            <v>1581</v>
          </cell>
          <cell r="D585">
            <v>0</v>
          </cell>
          <cell r="F585">
            <v>0</v>
          </cell>
          <cell r="J585">
            <v>0</v>
          </cell>
          <cell r="L585">
            <v>0</v>
          </cell>
          <cell r="M585">
            <v>0</v>
          </cell>
          <cell r="N585">
            <v>0</v>
          </cell>
          <cell r="O585">
            <v>0</v>
          </cell>
          <cell r="S585">
            <v>0</v>
          </cell>
          <cell r="T585">
            <v>0</v>
          </cell>
        </row>
        <row r="586">
          <cell r="A586">
            <v>0</v>
          </cell>
          <cell r="B586">
            <v>1582</v>
          </cell>
          <cell r="D586">
            <v>0</v>
          </cell>
          <cell r="F586">
            <v>0</v>
          </cell>
          <cell r="J586">
            <v>0</v>
          </cell>
          <cell r="L586">
            <v>0</v>
          </cell>
          <cell r="M586">
            <v>0</v>
          </cell>
          <cell r="N586">
            <v>0</v>
          </cell>
          <cell r="O586">
            <v>0</v>
          </cell>
          <cell r="S586">
            <v>0</v>
          </cell>
          <cell r="T586">
            <v>0</v>
          </cell>
        </row>
        <row r="587">
          <cell r="A587">
            <v>0</v>
          </cell>
          <cell r="B587">
            <v>1583</v>
          </cell>
          <cell r="D587">
            <v>0</v>
          </cell>
          <cell r="F587">
            <v>0</v>
          </cell>
          <cell r="J587">
            <v>0</v>
          </cell>
          <cell r="L587">
            <v>0</v>
          </cell>
          <cell r="M587">
            <v>0</v>
          </cell>
          <cell r="N587">
            <v>0</v>
          </cell>
          <cell r="O587">
            <v>0</v>
          </cell>
          <cell r="S587">
            <v>0</v>
          </cell>
          <cell r="T587">
            <v>0</v>
          </cell>
        </row>
        <row r="588">
          <cell r="A588">
            <v>0</v>
          </cell>
          <cell r="B588">
            <v>1584</v>
          </cell>
          <cell r="D588">
            <v>0</v>
          </cell>
          <cell r="F588">
            <v>0</v>
          </cell>
          <cell r="J588">
            <v>0</v>
          </cell>
          <cell r="L588">
            <v>0</v>
          </cell>
          <cell r="M588">
            <v>0</v>
          </cell>
          <cell r="N588">
            <v>0</v>
          </cell>
          <cell r="O588">
            <v>0</v>
          </cell>
          <cell r="S588">
            <v>0</v>
          </cell>
          <cell r="T588">
            <v>0</v>
          </cell>
        </row>
        <row r="589">
          <cell r="A589">
            <v>0</v>
          </cell>
          <cell r="B589">
            <v>1585</v>
          </cell>
          <cell r="D589">
            <v>0</v>
          </cell>
          <cell r="F589">
            <v>0</v>
          </cell>
          <cell r="J589">
            <v>0</v>
          </cell>
          <cell r="L589">
            <v>0</v>
          </cell>
          <cell r="M589">
            <v>0</v>
          </cell>
          <cell r="N589">
            <v>0</v>
          </cell>
          <cell r="O589">
            <v>0</v>
          </cell>
          <cell r="S589">
            <v>0</v>
          </cell>
          <cell r="T589">
            <v>0</v>
          </cell>
        </row>
        <row r="590">
          <cell r="A590">
            <v>0</v>
          </cell>
          <cell r="B590">
            <v>1586</v>
          </cell>
          <cell r="D590">
            <v>0</v>
          </cell>
          <cell r="F590">
            <v>0</v>
          </cell>
          <cell r="J590">
            <v>0</v>
          </cell>
          <cell r="L590">
            <v>0</v>
          </cell>
          <cell r="M590">
            <v>0</v>
          </cell>
          <cell r="N590">
            <v>0</v>
          </cell>
          <cell r="O590">
            <v>0</v>
          </cell>
          <cell r="S590">
            <v>0</v>
          </cell>
          <cell r="T590">
            <v>0</v>
          </cell>
        </row>
        <row r="591">
          <cell r="A591">
            <v>0</v>
          </cell>
          <cell r="B591">
            <v>1587</v>
          </cell>
          <cell r="D591">
            <v>0</v>
          </cell>
          <cell r="F591">
            <v>0</v>
          </cell>
          <cell r="J591">
            <v>0</v>
          </cell>
          <cell r="L591">
            <v>0</v>
          </cell>
          <cell r="M591">
            <v>0</v>
          </cell>
          <cell r="N591">
            <v>0</v>
          </cell>
          <cell r="O591">
            <v>0</v>
          </cell>
          <cell r="S591">
            <v>0</v>
          </cell>
          <cell r="T591">
            <v>0</v>
          </cell>
        </row>
        <row r="592">
          <cell r="A592">
            <v>0</v>
          </cell>
          <cell r="B592">
            <v>1588</v>
          </cell>
          <cell r="D592">
            <v>0</v>
          </cell>
          <cell r="F592">
            <v>0</v>
          </cell>
          <cell r="J592">
            <v>0</v>
          </cell>
          <cell r="L592">
            <v>0</v>
          </cell>
          <cell r="M592">
            <v>0</v>
          </cell>
          <cell r="N592">
            <v>0</v>
          </cell>
          <cell r="O592">
            <v>0</v>
          </cell>
          <cell r="S592">
            <v>0</v>
          </cell>
          <cell r="T592">
            <v>0</v>
          </cell>
        </row>
        <row r="593">
          <cell r="A593">
            <v>0</v>
          </cell>
          <cell r="B593">
            <v>1589</v>
          </cell>
          <cell r="D593">
            <v>0</v>
          </cell>
          <cell r="F593">
            <v>0</v>
          </cell>
          <cell r="J593">
            <v>0</v>
          </cell>
          <cell r="L593">
            <v>0</v>
          </cell>
          <cell r="M593">
            <v>0</v>
          </cell>
          <cell r="N593">
            <v>0</v>
          </cell>
          <cell r="O593">
            <v>0</v>
          </cell>
          <cell r="S593">
            <v>0</v>
          </cell>
          <cell r="T593">
            <v>0</v>
          </cell>
        </row>
        <row r="594">
          <cell r="A594">
            <v>0</v>
          </cell>
          <cell r="B594">
            <v>1590</v>
          </cell>
          <cell r="D594">
            <v>0</v>
          </cell>
          <cell r="F594">
            <v>0</v>
          </cell>
          <cell r="J594">
            <v>0</v>
          </cell>
          <cell r="L594">
            <v>0</v>
          </cell>
          <cell r="M594">
            <v>0</v>
          </cell>
          <cell r="N594">
            <v>0</v>
          </cell>
          <cell r="O594">
            <v>0</v>
          </cell>
          <cell r="S594">
            <v>0</v>
          </cell>
          <cell r="T594">
            <v>0</v>
          </cell>
        </row>
        <row r="595">
          <cell r="A595">
            <v>0</v>
          </cell>
          <cell r="B595">
            <v>1591</v>
          </cell>
          <cell r="D595">
            <v>0</v>
          </cell>
          <cell r="F595">
            <v>0</v>
          </cell>
          <cell r="J595">
            <v>0</v>
          </cell>
          <cell r="L595">
            <v>0</v>
          </cell>
          <cell r="M595">
            <v>0</v>
          </cell>
          <cell r="N595">
            <v>0</v>
          </cell>
          <cell r="O595">
            <v>0</v>
          </cell>
          <cell r="S595">
            <v>0</v>
          </cell>
          <cell r="T595">
            <v>0</v>
          </cell>
        </row>
        <row r="596">
          <cell r="A596">
            <v>0</v>
          </cell>
          <cell r="B596">
            <v>1592</v>
          </cell>
          <cell r="D596">
            <v>0</v>
          </cell>
          <cell r="F596">
            <v>0</v>
          </cell>
          <cell r="J596">
            <v>0</v>
          </cell>
          <cell r="L596">
            <v>0</v>
          </cell>
          <cell r="M596">
            <v>0</v>
          </cell>
          <cell r="N596">
            <v>0</v>
          </cell>
          <cell r="O596">
            <v>0</v>
          </cell>
          <cell r="S596">
            <v>0</v>
          </cell>
          <cell r="T596">
            <v>0</v>
          </cell>
        </row>
        <row r="597">
          <cell r="A597">
            <v>0</v>
          </cell>
          <cell r="B597">
            <v>1593</v>
          </cell>
          <cell r="D597">
            <v>0</v>
          </cell>
          <cell r="F597">
            <v>0</v>
          </cell>
          <cell r="J597">
            <v>0</v>
          </cell>
          <cell r="L597">
            <v>0</v>
          </cell>
          <cell r="M597">
            <v>0</v>
          </cell>
          <cell r="N597">
            <v>0</v>
          </cell>
          <cell r="O597">
            <v>0</v>
          </cell>
          <cell r="S597">
            <v>0</v>
          </cell>
          <cell r="T597">
            <v>0</v>
          </cell>
        </row>
        <row r="598">
          <cell r="A598">
            <v>0</v>
          </cell>
          <cell r="B598">
            <v>1594</v>
          </cell>
          <cell r="D598">
            <v>0</v>
          </cell>
          <cell r="F598">
            <v>0</v>
          </cell>
          <cell r="J598">
            <v>0</v>
          </cell>
          <cell r="L598">
            <v>0</v>
          </cell>
          <cell r="M598">
            <v>0</v>
          </cell>
          <cell r="N598">
            <v>0</v>
          </cell>
          <cell r="O598">
            <v>0</v>
          </cell>
          <cell r="S598">
            <v>0</v>
          </cell>
          <cell r="T598">
            <v>0</v>
          </cell>
        </row>
        <row r="599">
          <cell r="A599">
            <v>0</v>
          </cell>
          <cell r="B599">
            <v>1595</v>
          </cell>
          <cell r="D599">
            <v>0</v>
          </cell>
          <cell r="F599">
            <v>0</v>
          </cell>
          <cell r="J599">
            <v>0</v>
          </cell>
          <cell r="L599">
            <v>0</v>
          </cell>
          <cell r="M599">
            <v>0</v>
          </cell>
          <cell r="N599">
            <v>0</v>
          </cell>
          <cell r="O599">
            <v>0</v>
          </cell>
          <cell r="S599">
            <v>0</v>
          </cell>
          <cell r="T599">
            <v>0</v>
          </cell>
        </row>
        <row r="600">
          <cell r="A600">
            <v>0</v>
          </cell>
          <cell r="B600">
            <v>1596</v>
          </cell>
          <cell r="D600">
            <v>0</v>
          </cell>
          <cell r="F600">
            <v>0</v>
          </cell>
          <cell r="J600">
            <v>0</v>
          </cell>
          <cell r="L600">
            <v>0</v>
          </cell>
          <cell r="M600">
            <v>0</v>
          </cell>
          <cell r="N600">
            <v>0</v>
          </cell>
          <cell r="O600">
            <v>0</v>
          </cell>
          <cell r="S600">
            <v>0</v>
          </cell>
          <cell r="T600">
            <v>0</v>
          </cell>
        </row>
        <row r="601">
          <cell r="A601">
            <v>0</v>
          </cell>
          <cell r="B601">
            <v>1597</v>
          </cell>
          <cell r="D601">
            <v>0</v>
          </cell>
          <cell r="F601">
            <v>0</v>
          </cell>
          <cell r="J601">
            <v>0</v>
          </cell>
          <cell r="L601">
            <v>0</v>
          </cell>
          <cell r="M601">
            <v>0</v>
          </cell>
          <cell r="N601">
            <v>0</v>
          </cell>
          <cell r="O601">
            <v>0</v>
          </cell>
          <cell r="S601">
            <v>0</v>
          </cell>
          <cell r="T601">
            <v>0</v>
          </cell>
        </row>
        <row r="602">
          <cell r="A602">
            <v>0</v>
          </cell>
          <cell r="B602">
            <v>1598</v>
          </cell>
          <cell r="D602">
            <v>0</v>
          </cell>
          <cell r="F602">
            <v>0</v>
          </cell>
          <cell r="J602">
            <v>0</v>
          </cell>
          <cell r="L602">
            <v>0</v>
          </cell>
          <cell r="M602">
            <v>0</v>
          </cell>
          <cell r="N602">
            <v>0</v>
          </cell>
          <cell r="O602">
            <v>0</v>
          </cell>
          <cell r="S602">
            <v>0</v>
          </cell>
          <cell r="T602">
            <v>0</v>
          </cell>
        </row>
        <row r="603">
          <cell r="A603">
            <v>0</v>
          </cell>
          <cell r="B603">
            <v>1599</v>
          </cell>
          <cell r="D603">
            <v>0</v>
          </cell>
          <cell r="F603">
            <v>0</v>
          </cell>
          <cell r="J603">
            <v>0</v>
          </cell>
          <cell r="L603">
            <v>0</v>
          </cell>
          <cell r="M603">
            <v>0</v>
          </cell>
          <cell r="N603">
            <v>0</v>
          </cell>
          <cell r="O603">
            <v>0</v>
          </cell>
          <cell r="S603">
            <v>0</v>
          </cell>
          <cell r="T603">
            <v>0</v>
          </cell>
        </row>
        <row r="604">
          <cell r="A604">
            <v>0</v>
          </cell>
          <cell r="B604">
            <v>1600</v>
          </cell>
          <cell r="D604">
            <v>0</v>
          </cell>
          <cell r="F604">
            <v>0</v>
          </cell>
          <cell r="J604">
            <v>0</v>
          </cell>
          <cell r="L604">
            <v>0</v>
          </cell>
          <cell r="M604">
            <v>0</v>
          </cell>
          <cell r="N604">
            <v>0</v>
          </cell>
          <cell r="O604">
            <v>0</v>
          </cell>
          <cell r="S604">
            <v>0</v>
          </cell>
          <cell r="T604">
            <v>0</v>
          </cell>
        </row>
        <row r="605">
          <cell r="A605">
            <v>0</v>
          </cell>
          <cell r="B605">
            <v>1601</v>
          </cell>
          <cell r="D605">
            <v>0</v>
          </cell>
          <cell r="F605">
            <v>0</v>
          </cell>
          <cell r="J605">
            <v>0</v>
          </cell>
          <cell r="L605">
            <v>0</v>
          </cell>
          <cell r="M605">
            <v>0</v>
          </cell>
          <cell r="N605">
            <v>0</v>
          </cell>
          <cell r="O605">
            <v>0</v>
          </cell>
          <cell r="S605">
            <v>0</v>
          </cell>
          <cell r="T605">
            <v>0</v>
          </cell>
        </row>
        <row r="606">
          <cell r="A606">
            <v>0</v>
          </cell>
          <cell r="B606">
            <v>1602</v>
          </cell>
          <cell r="D606">
            <v>0</v>
          </cell>
          <cell r="F606">
            <v>0</v>
          </cell>
          <cell r="J606">
            <v>0</v>
          </cell>
          <cell r="L606">
            <v>0</v>
          </cell>
          <cell r="M606">
            <v>0</v>
          </cell>
          <cell r="N606">
            <v>0</v>
          </cell>
          <cell r="O606">
            <v>0</v>
          </cell>
          <cell r="S606">
            <v>0</v>
          </cell>
          <cell r="T606">
            <v>0</v>
          </cell>
        </row>
        <row r="607">
          <cell r="A607">
            <v>0</v>
          </cell>
          <cell r="B607">
            <v>1603</v>
          </cell>
          <cell r="D607">
            <v>0</v>
          </cell>
          <cell r="F607">
            <v>0</v>
          </cell>
          <cell r="J607">
            <v>0</v>
          </cell>
          <cell r="L607">
            <v>0</v>
          </cell>
          <cell r="M607">
            <v>0</v>
          </cell>
          <cell r="N607">
            <v>0</v>
          </cell>
          <cell r="O607">
            <v>0</v>
          </cell>
          <cell r="S607">
            <v>0</v>
          </cell>
          <cell r="T607">
            <v>0</v>
          </cell>
        </row>
        <row r="608">
          <cell r="A608">
            <v>0</v>
          </cell>
          <cell r="B608">
            <v>1604</v>
          </cell>
          <cell r="D608">
            <v>0</v>
          </cell>
          <cell r="F608">
            <v>0</v>
          </cell>
          <cell r="J608">
            <v>0</v>
          </cell>
          <cell r="L608">
            <v>0</v>
          </cell>
          <cell r="M608">
            <v>0</v>
          </cell>
          <cell r="N608">
            <v>0</v>
          </cell>
          <cell r="O608">
            <v>0</v>
          </cell>
          <cell r="S608">
            <v>0</v>
          </cell>
          <cell r="T608">
            <v>0</v>
          </cell>
        </row>
        <row r="609">
          <cell r="A609">
            <v>0</v>
          </cell>
          <cell r="B609">
            <v>1605</v>
          </cell>
          <cell r="D609">
            <v>0</v>
          </cell>
          <cell r="F609">
            <v>0</v>
          </cell>
          <cell r="J609">
            <v>0</v>
          </cell>
          <cell r="L609">
            <v>0</v>
          </cell>
          <cell r="M609">
            <v>0</v>
          </cell>
          <cell r="N609">
            <v>0</v>
          </cell>
          <cell r="O609">
            <v>0</v>
          </cell>
          <cell r="S609">
            <v>0</v>
          </cell>
          <cell r="T609">
            <v>0</v>
          </cell>
        </row>
        <row r="610">
          <cell r="A610">
            <v>0</v>
          </cell>
          <cell r="B610">
            <v>1606</v>
          </cell>
          <cell r="D610">
            <v>0</v>
          </cell>
          <cell r="F610">
            <v>0</v>
          </cell>
          <cell r="J610">
            <v>0</v>
          </cell>
          <cell r="L610">
            <v>0</v>
          </cell>
          <cell r="M610">
            <v>0</v>
          </cell>
          <cell r="N610">
            <v>0</v>
          </cell>
          <cell r="O610">
            <v>0</v>
          </cell>
          <cell r="S610">
            <v>0</v>
          </cell>
          <cell r="T610">
            <v>0</v>
          </cell>
        </row>
        <row r="611">
          <cell r="A611">
            <v>0</v>
          </cell>
          <cell r="B611">
            <v>1607</v>
          </cell>
          <cell r="D611">
            <v>0</v>
          </cell>
          <cell r="F611">
            <v>0</v>
          </cell>
          <cell r="J611">
            <v>0</v>
          </cell>
          <cell r="L611">
            <v>0</v>
          </cell>
          <cell r="M611">
            <v>0</v>
          </cell>
          <cell r="N611">
            <v>0</v>
          </cell>
          <cell r="O611">
            <v>0</v>
          </cell>
          <cell r="S611">
            <v>0</v>
          </cell>
          <cell r="T611">
            <v>0</v>
          </cell>
        </row>
        <row r="612">
          <cell r="A612">
            <v>0</v>
          </cell>
          <cell r="B612">
            <v>1608</v>
          </cell>
          <cell r="D612">
            <v>0</v>
          </cell>
          <cell r="F612">
            <v>0</v>
          </cell>
          <cell r="J612">
            <v>0</v>
          </cell>
          <cell r="L612">
            <v>0</v>
          </cell>
          <cell r="M612">
            <v>0</v>
          </cell>
          <cell r="N612">
            <v>0</v>
          </cell>
          <cell r="O612">
            <v>0</v>
          </cell>
          <cell r="S612">
            <v>0</v>
          </cell>
          <cell r="T612">
            <v>0</v>
          </cell>
        </row>
        <row r="613">
          <cell r="A613">
            <v>0</v>
          </cell>
          <cell r="B613">
            <v>1609</v>
          </cell>
          <cell r="D613">
            <v>0</v>
          </cell>
          <cell r="F613">
            <v>0</v>
          </cell>
          <cell r="J613">
            <v>0</v>
          </cell>
          <cell r="L613">
            <v>0</v>
          </cell>
          <cell r="M613">
            <v>0</v>
          </cell>
          <cell r="N613">
            <v>0</v>
          </cell>
          <cell r="O613">
            <v>0</v>
          </cell>
          <cell r="S613">
            <v>0</v>
          </cell>
          <cell r="T613">
            <v>0</v>
          </cell>
        </row>
        <row r="614">
          <cell r="A614">
            <v>0</v>
          </cell>
          <cell r="B614">
            <v>1610</v>
          </cell>
          <cell r="D614">
            <v>0</v>
          </cell>
          <cell r="F614">
            <v>0</v>
          </cell>
          <cell r="J614">
            <v>0</v>
          </cell>
          <cell r="L614">
            <v>0</v>
          </cell>
          <cell r="M614">
            <v>0</v>
          </cell>
          <cell r="N614">
            <v>0</v>
          </cell>
          <cell r="O614">
            <v>0</v>
          </cell>
          <cell r="S614">
            <v>0</v>
          </cell>
          <cell r="T614">
            <v>0</v>
          </cell>
        </row>
        <row r="615">
          <cell r="A615">
            <v>0</v>
          </cell>
          <cell r="B615">
            <v>1611</v>
          </cell>
          <cell r="D615">
            <v>0</v>
          </cell>
          <cell r="F615">
            <v>0</v>
          </cell>
          <cell r="J615">
            <v>0</v>
          </cell>
          <cell r="L615">
            <v>0</v>
          </cell>
          <cell r="M615">
            <v>0</v>
          </cell>
          <cell r="N615">
            <v>0</v>
          </cell>
          <cell r="O615">
            <v>0</v>
          </cell>
          <cell r="S615">
            <v>0</v>
          </cell>
          <cell r="T615">
            <v>0</v>
          </cell>
        </row>
        <row r="616">
          <cell r="A616">
            <v>0</v>
          </cell>
          <cell r="B616">
            <v>1612</v>
          </cell>
          <cell r="D616">
            <v>0</v>
          </cell>
          <cell r="F616">
            <v>0</v>
          </cell>
          <cell r="J616">
            <v>0</v>
          </cell>
          <cell r="L616">
            <v>0</v>
          </cell>
          <cell r="M616">
            <v>0</v>
          </cell>
          <cell r="N616">
            <v>0</v>
          </cell>
          <cell r="O616">
            <v>0</v>
          </cell>
          <cell r="S616">
            <v>0</v>
          </cell>
          <cell r="T616">
            <v>0</v>
          </cell>
        </row>
        <row r="617">
          <cell r="A617">
            <v>0</v>
          </cell>
          <cell r="B617">
            <v>1613</v>
          </cell>
          <cell r="D617">
            <v>0</v>
          </cell>
          <cell r="F617">
            <v>0</v>
          </cell>
          <cell r="J617">
            <v>0</v>
          </cell>
          <cell r="L617">
            <v>0</v>
          </cell>
          <cell r="M617">
            <v>0</v>
          </cell>
          <cell r="N617">
            <v>0</v>
          </cell>
          <cell r="O617">
            <v>0</v>
          </cell>
          <cell r="S617">
            <v>0</v>
          </cell>
          <cell r="T617">
            <v>0</v>
          </cell>
        </row>
        <row r="618">
          <cell r="A618">
            <v>0</v>
          </cell>
          <cell r="B618">
            <v>1614</v>
          </cell>
          <cell r="D618">
            <v>0</v>
          </cell>
          <cell r="F618">
            <v>0</v>
          </cell>
          <cell r="J618">
            <v>0</v>
          </cell>
          <cell r="L618">
            <v>0</v>
          </cell>
          <cell r="M618">
            <v>0</v>
          </cell>
          <cell r="N618">
            <v>0</v>
          </cell>
          <cell r="O618">
            <v>0</v>
          </cell>
          <cell r="S618">
            <v>0</v>
          </cell>
          <cell r="T618">
            <v>0</v>
          </cell>
        </row>
        <row r="619">
          <cell r="A619">
            <v>0</v>
          </cell>
          <cell r="B619">
            <v>1615</v>
          </cell>
          <cell r="D619">
            <v>0</v>
          </cell>
          <cell r="F619">
            <v>0</v>
          </cell>
          <cell r="J619">
            <v>0</v>
          </cell>
          <cell r="L619">
            <v>0</v>
          </cell>
          <cell r="M619">
            <v>0</v>
          </cell>
          <cell r="N619">
            <v>0</v>
          </cell>
          <cell r="O619">
            <v>0</v>
          </cell>
          <cell r="S619">
            <v>0</v>
          </cell>
          <cell r="T619">
            <v>0</v>
          </cell>
        </row>
        <row r="620">
          <cell r="A620">
            <v>0</v>
          </cell>
          <cell r="B620">
            <v>1616</v>
          </cell>
          <cell r="D620">
            <v>0</v>
          </cell>
          <cell r="F620">
            <v>0</v>
          </cell>
          <cell r="J620">
            <v>0</v>
          </cell>
          <cell r="L620">
            <v>0</v>
          </cell>
          <cell r="M620">
            <v>0</v>
          </cell>
          <cell r="N620">
            <v>0</v>
          </cell>
          <cell r="O620">
            <v>0</v>
          </cell>
          <cell r="S620">
            <v>0</v>
          </cell>
          <cell r="T620">
            <v>0</v>
          </cell>
        </row>
        <row r="621">
          <cell r="A621">
            <v>0</v>
          </cell>
          <cell r="B621">
            <v>1617</v>
          </cell>
          <cell r="D621">
            <v>0</v>
          </cell>
          <cell r="F621">
            <v>0</v>
          </cell>
          <cell r="J621">
            <v>0</v>
          </cell>
          <cell r="L621">
            <v>0</v>
          </cell>
          <cell r="M621">
            <v>0</v>
          </cell>
          <cell r="N621">
            <v>0</v>
          </cell>
          <cell r="O621">
            <v>0</v>
          </cell>
          <cell r="S621">
            <v>0</v>
          </cell>
          <cell r="T621">
            <v>0</v>
          </cell>
        </row>
        <row r="622">
          <cell r="A622">
            <v>0</v>
          </cell>
          <cell r="B622">
            <v>1618</v>
          </cell>
          <cell r="D622">
            <v>0</v>
          </cell>
          <cell r="F622">
            <v>0</v>
          </cell>
          <cell r="J622">
            <v>0</v>
          </cell>
          <cell r="L622">
            <v>0</v>
          </cell>
          <cell r="M622">
            <v>0</v>
          </cell>
          <cell r="N622">
            <v>0</v>
          </cell>
          <cell r="O622">
            <v>0</v>
          </cell>
          <cell r="S622">
            <v>0</v>
          </cell>
          <cell r="T622">
            <v>0</v>
          </cell>
        </row>
        <row r="623">
          <cell r="A623">
            <v>0</v>
          </cell>
          <cell r="B623">
            <v>1619</v>
          </cell>
          <cell r="D623">
            <v>0</v>
          </cell>
          <cell r="F623">
            <v>0</v>
          </cell>
          <cell r="J623">
            <v>0</v>
          </cell>
          <cell r="L623">
            <v>0</v>
          </cell>
          <cell r="M623">
            <v>0</v>
          </cell>
          <cell r="N623">
            <v>0</v>
          </cell>
          <cell r="O623">
            <v>0</v>
          </cell>
          <cell r="S623">
            <v>0</v>
          </cell>
          <cell r="T623">
            <v>0</v>
          </cell>
        </row>
        <row r="624">
          <cell r="A624">
            <v>0</v>
          </cell>
          <cell r="B624">
            <v>1620</v>
          </cell>
          <cell r="D624">
            <v>0</v>
          </cell>
          <cell r="F624">
            <v>0</v>
          </cell>
          <cell r="J624">
            <v>0</v>
          </cell>
          <cell r="L624">
            <v>0</v>
          </cell>
          <cell r="M624">
            <v>0</v>
          </cell>
          <cell r="N624">
            <v>0</v>
          </cell>
          <cell r="O624">
            <v>0</v>
          </cell>
          <cell r="S624">
            <v>0</v>
          </cell>
          <cell r="T624">
            <v>0</v>
          </cell>
        </row>
        <row r="625">
          <cell r="A625">
            <v>0</v>
          </cell>
          <cell r="B625">
            <v>1621</v>
          </cell>
          <cell r="D625">
            <v>0</v>
          </cell>
          <cell r="F625">
            <v>0</v>
          </cell>
          <cell r="J625">
            <v>0</v>
          </cell>
          <cell r="L625">
            <v>0</v>
          </cell>
          <cell r="M625">
            <v>0</v>
          </cell>
          <cell r="N625">
            <v>0</v>
          </cell>
          <cell r="O625">
            <v>0</v>
          </cell>
          <cell r="S625">
            <v>0</v>
          </cell>
          <cell r="T625">
            <v>0</v>
          </cell>
        </row>
        <row r="626">
          <cell r="A626">
            <v>0</v>
          </cell>
          <cell r="B626">
            <v>1622</v>
          </cell>
          <cell r="D626">
            <v>0</v>
          </cell>
          <cell r="F626">
            <v>0</v>
          </cell>
          <cell r="J626">
            <v>0</v>
          </cell>
          <cell r="L626">
            <v>0</v>
          </cell>
          <cell r="M626">
            <v>0</v>
          </cell>
          <cell r="N626">
            <v>0</v>
          </cell>
          <cell r="O626">
            <v>0</v>
          </cell>
          <cell r="S626">
            <v>0</v>
          </cell>
          <cell r="T626">
            <v>0</v>
          </cell>
        </row>
        <row r="627">
          <cell r="A627">
            <v>0</v>
          </cell>
          <cell r="B627">
            <v>1623</v>
          </cell>
          <cell r="D627">
            <v>0</v>
          </cell>
          <cell r="F627">
            <v>0</v>
          </cell>
          <cell r="J627">
            <v>0</v>
          </cell>
          <cell r="L627">
            <v>0</v>
          </cell>
          <cell r="M627">
            <v>0</v>
          </cell>
          <cell r="N627">
            <v>0</v>
          </cell>
          <cell r="O627">
            <v>0</v>
          </cell>
          <cell r="S627">
            <v>0</v>
          </cell>
          <cell r="T627">
            <v>0</v>
          </cell>
        </row>
        <row r="628">
          <cell r="A628">
            <v>0</v>
          </cell>
          <cell r="B628">
            <v>1624</v>
          </cell>
          <cell r="D628">
            <v>0</v>
          </cell>
          <cell r="F628">
            <v>0</v>
          </cell>
          <cell r="J628">
            <v>0</v>
          </cell>
          <cell r="L628">
            <v>0</v>
          </cell>
          <cell r="M628">
            <v>0</v>
          </cell>
          <cell r="N628">
            <v>0</v>
          </cell>
          <cell r="O628">
            <v>0</v>
          </cell>
          <cell r="S628">
            <v>0</v>
          </cell>
          <cell r="T628">
            <v>0</v>
          </cell>
        </row>
        <row r="629">
          <cell r="A629">
            <v>0</v>
          </cell>
          <cell r="B629">
            <v>1625</v>
          </cell>
          <cell r="D629">
            <v>0</v>
          </cell>
          <cell r="F629">
            <v>0</v>
          </cell>
          <cell r="J629">
            <v>0</v>
          </cell>
          <cell r="L629">
            <v>0</v>
          </cell>
          <cell r="M629">
            <v>0</v>
          </cell>
          <cell r="N629">
            <v>0</v>
          </cell>
          <cell r="O629">
            <v>0</v>
          </cell>
          <cell r="S629">
            <v>0</v>
          </cell>
          <cell r="T629">
            <v>0</v>
          </cell>
        </row>
        <row r="630">
          <cell r="A630">
            <v>0</v>
          </cell>
          <cell r="B630">
            <v>1626</v>
          </cell>
          <cell r="D630">
            <v>0</v>
          </cell>
          <cell r="F630">
            <v>0</v>
          </cell>
          <cell r="J630">
            <v>0</v>
          </cell>
          <cell r="L630">
            <v>0</v>
          </cell>
          <cell r="M630">
            <v>0</v>
          </cell>
          <cell r="N630">
            <v>0</v>
          </cell>
          <cell r="O630">
            <v>0</v>
          </cell>
          <cell r="S630">
            <v>0</v>
          </cell>
          <cell r="T630">
            <v>0</v>
          </cell>
        </row>
        <row r="631">
          <cell r="A631">
            <v>0</v>
          </cell>
          <cell r="B631">
            <v>1627</v>
          </cell>
          <cell r="D631">
            <v>0</v>
          </cell>
          <cell r="F631">
            <v>0</v>
          </cell>
          <cell r="J631">
            <v>0</v>
          </cell>
          <cell r="L631">
            <v>0</v>
          </cell>
          <cell r="M631">
            <v>0</v>
          </cell>
          <cell r="N631">
            <v>0</v>
          </cell>
          <cell r="O631">
            <v>0</v>
          </cell>
          <cell r="S631">
            <v>0</v>
          </cell>
          <cell r="T631">
            <v>0</v>
          </cell>
        </row>
        <row r="632">
          <cell r="A632">
            <v>0</v>
          </cell>
          <cell r="B632">
            <v>1628</v>
          </cell>
          <cell r="D632">
            <v>0</v>
          </cell>
          <cell r="F632">
            <v>0</v>
          </cell>
          <cell r="J632">
            <v>0</v>
          </cell>
          <cell r="L632">
            <v>0</v>
          </cell>
          <cell r="M632">
            <v>0</v>
          </cell>
          <cell r="N632">
            <v>0</v>
          </cell>
          <cell r="O632">
            <v>0</v>
          </cell>
          <cell r="S632">
            <v>0</v>
          </cell>
          <cell r="T632">
            <v>0</v>
          </cell>
        </row>
        <row r="633">
          <cell r="A633">
            <v>0</v>
          </cell>
          <cell r="B633">
            <v>1629</v>
          </cell>
          <cell r="D633">
            <v>0</v>
          </cell>
          <cell r="F633">
            <v>0</v>
          </cell>
          <cell r="J633">
            <v>0</v>
          </cell>
          <cell r="L633">
            <v>0</v>
          </cell>
          <cell r="M633">
            <v>0</v>
          </cell>
          <cell r="N633">
            <v>0</v>
          </cell>
          <cell r="O633">
            <v>0</v>
          </cell>
          <cell r="S633">
            <v>0</v>
          </cell>
          <cell r="T633">
            <v>0</v>
          </cell>
        </row>
        <row r="634">
          <cell r="A634">
            <v>0</v>
          </cell>
          <cell r="B634">
            <v>1630</v>
          </cell>
          <cell r="D634">
            <v>0</v>
          </cell>
          <cell r="F634">
            <v>0</v>
          </cell>
          <cell r="J634">
            <v>0</v>
          </cell>
          <cell r="L634">
            <v>0</v>
          </cell>
          <cell r="M634">
            <v>0</v>
          </cell>
          <cell r="N634">
            <v>0</v>
          </cell>
          <cell r="O634">
            <v>0</v>
          </cell>
          <cell r="S634">
            <v>0</v>
          </cell>
          <cell r="T634">
            <v>0</v>
          </cell>
        </row>
        <row r="635">
          <cell r="A635">
            <v>0</v>
          </cell>
          <cell r="B635">
            <v>1631</v>
          </cell>
          <cell r="D635">
            <v>0</v>
          </cell>
          <cell r="F635">
            <v>0</v>
          </cell>
          <cell r="J635">
            <v>0</v>
          </cell>
          <cell r="L635">
            <v>0</v>
          </cell>
          <cell r="M635">
            <v>0</v>
          </cell>
          <cell r="N635">
            <v>0</v>
          </cell>
          <cell r="O635">
            <v>0</v>
          </cell>
          <cell r="S635">
            <v>0</v>
          </cell>
          <cell r="T635">
            <v>0</v>
          </cell>
        </row>
        <row r="636">
          <cell r="A636">
            <v>0</v>
          </cell>
          <cell r="B636">
            <v>1632</v>
          </cell>
          <cell r="D636">
            <v>0</v>
          </cell>
          <cell r="F636">
            <v>0</v>
          </cell>
          <cell r="J636">
            <v>0</v>
          </cell>
          <cell r="L636">
            <v>0</v>
          </cell>
          <cell r="M636">
            <v>0</v>
          </cell>
          <cell r="N636">
            <v>0</v>
          </cell>
          <cell r="O636">
            <v>0</v>
          </cell>
          <cell r="S636">
            <v>0</v>
          </cell>
          <cell r="T636">
            <v>0</v>
          </cell>
        </row>
        <row r="637">
          <cell r="A637">
            <v>0</v>
          </cell>
          <cell r="B637">
            <v>1633</v>
          </cell>
          <cell r="D637">
            <v>0</v>
          </cell>
          <cell r="F637">
            <v>0</v>
          </cell>
          <cell r="J637">
            <v>0</v>
          </cell>
          <cell r="L637">
            <v>0</v>
          </cell>
          <cell r="M637">
            <v>0</v>
          </cell>
          <cell r="N637">
            <v>0</v>
          </cell>
          <cell r="O637">
            <v>0</v>
          </cell>
          <cell r="S637">
            <v>0</v>
          </cell>
          <cell r="T637">
            <v>0</v>
          </cell>
        </row>
        <row r="638">
          <cell r="A638">
            <v>0</v>
          </cell>
          <cell r="B638">
            <v>1634</v>
          </cell>
          <cell r="D638">
            <v>0</v>
          </cell>
          <cell r="F638">
            <v>0</v>
          </cell>
          <cell r="J638">
            <v>0</v>
          </cell>
          <cell r="L638">
            <v>0</v>
          </cell>
          <cell r="M638">
            <v>0</v>
          </cell>
          <cell r="N638">
            <v>0</v>
          </cell>
          <cell r="O638">
            <v>0</v>
          </cell>
          <cell r="S638">
            <v>0</v>
          </cell>
          <cell r="T638">
            <v>0</v>
          </cell>
        </row>
        <row r="639">
          <cell r="A639">
            <v>0</v>
          </cell>
          <cell r="B639">
            <v>1635</v>
          </cell>
          <cell r="D639">
            <v>0</v>
          </cell>
          <cell r="F639">
            <v>0</v>
          </cell>
          <cell r="J639">
            <v>0</v>
          </cell>
          <cell r="L639">
            <v>0</v>
          </cell>
          <cell r="M639">
            <v>0</v>
          </cell>
          <cell r="N639">
            <v>0</v>
          </cell>
          <cell r="O639">
            <v>0</v>
          </cell>
          <cell r="S639">
            <v>0</v>
          </cell>
          <cell r="T639">
            <v>0</v>
          </cell>
        </row>
        <row r="640">
          <cell r="A640">
            <v>0</v>
          </cell>
          <cell r="B640">
            <v>1636</v>
          </cell>
          <cell r="D640">
            <v>0</v>
          </cell>
          <cell r="F640">
            <v>0</v>
          </cell>
          <cell r="J640">
            <v>0</v>
          </cell>
          <cell r="L640">
            <v>0</v>
          </cell>
          <cell r="M640">
            <v>0</v>
          </cell>
          <cell r="N640">
            <v>0</v>
          </cell>
          <cell r="O640">
            <v>0</v>
          </cell>
          <cell r="S640">
            <v>0</v>
          </cell>
          <cell r="T640">
            <v>0</v>
          </cell>
        </row>
        <row r="641">
          <cell r="A641">
            <v>0</v>
          </cell>
          <cell r="B641">
            <v>1637</v>
          </cell>
          <cell r="D641">
            <v>0</v>
          </cell>
          <cell r="F641">
            <v>0</v>
          </cell>
          <cell r="J641">
            <v>0</v>
          </cell>
          <cell r="L641">
            <v>0</v>
          </cell>
          <cell r="M641">
            <v>0</v>
          </cell>
          <cell r="N641">
            <v>0</v>
          </cell>
          <cell r="O641">
            <v>0</v>
          </cell>
          <cell r="S641">
            <v>0</v>
          </cell>
          <cell r="T641">
            <v>0</v>
          </cell>
        </row>
        <row r="642">
          <cell r="A642">
            <v>0</v>
          </cell>
          <cell r="B642">
            <v>1638</v>
          </cell>
          <cell r="D642">
            <v>0</v>
          </cell>
          <cell r="F642">
            <v>0</v>
          </cell>
          <cell r="J642">
            <v>0</v>
          </cell>
          <cell r="L642">
            <v>0</v>
          </cell>
          <cell r="M642">
            <v>0</v>
          </cell>
          <cell r="N642">
            <v>0</v>
          </cell>
          <cell r="O642">
            <v>0</v>
          </cell>
          <cell r="S642">
            <v>0</v>
          </cell>
          <cell r="T642">
            <v>0</v>
          </cell>
        </row>
        <row r="643">
          <cell r="A643">
            <v>0</v>
          </cell>
          <cell r="B643">
            <v>1639</v>
          </cell>
          <cell r="D643">
            <v>0</v>
          </cell>
          <cell r="F643">
            <v>0</v>
          </cell>
          <cell r="J643">
            <v>0</v>
          </cell>
          <cell r="L643">
            <v>0</v>
          </cell>
          <cell r="M643">
            <v>0</v>
          </cell>
          <cell r="N643">
            <v>0</v>
          </cell>
          <cell r="O643">
            <v>0</v>
          </cell>
          <cell r="S643">
            <v>0</v>
          </cell>
          <cell r="T643">
            <v>0</v>
          </cell>
        </row>
        <row r="644">
          <cell r="A644">
            <v>0</v>
          </cell>
          <cell r="B644">
            <v>1640</v>
          </cell>
          <cell r="D644">
            <v>0</v>
          </cell>
          <cell r="F644">
            <v>0</v>
          </cell>
          <cell r="J644">
            <v>0</v>
          </cell>
          <cell r="L644">
            <v>0</v>
          </cell>
          <cell r="M644">
            <v>0</v>
          </cell>
          <cell r="N644">
            <v>0</v>
          </cell>
          <cell r="O644">
            <v>0</v>
          </cell>
          <cell r="S644">
            <v>0</v>
          </cell>
          <cell r="T644">
            <v>0</v>
          </cell>
        </row>
        <row r="645">
          <cell r="A645">
            <v>0</v>
          </cell>
          <cell r="B645">
            <v>1641</v>
          </cell>
          <cell r="D645">
            <v>0</v>
          </cell>
          <cell r="F645">
            <v>0</v>
          </cell>
          <cell r="J645">
            <v>0</v>
          </cell>
          <cell r="L645">
            <v>0</v>
          </cell>
          <cell r="M645">
            <v>0</v>
          </cell>
          <cell r="N645">
            <v>0</v>
          </cell>
          <cell r="O645">
            <v>0</v>
          </cell>
          <cell r="S645">
            <v>0</v>
          </cell>
          <cell r="T645">
            <v>0</v>
          </cell>
        </row>
        <row r="646">
          <cell r="A646">
            <v>0</v>
          </cell>
          <cell r="B646">
            <v>1642</v>
          </cell>
          <cell r="D646">
            <v>0</v>
          </cell>
          <cell r="F646">
            <v>0</v>
          </cell>
          <cell r="J646">
            <v>0</v>
          </cell>
          <cell r="L646">
            <v>0</v>
          </cell>
          <cell r="M646">
            <v>0</v>
          </cell>
          <cell r="N646">
            <v>0</v>
          </cell>
          <cell r="O646">
            <v>0</v>
          </cell>
          <cell r="S646">
            <v>0</v>
          </cell>
          <cell r="T646">
            <v>0</v>
          </cell>
        </row>
        <row r="647">
          <cell r="A647">
            <v>0</v>
          </cell>
          <cell r="B647">
            <v>1643</v>
          </cell>
          <cell r="D647">
            <v>0</v>
          </cell>
          <cell r="F647">
            <v>0</v>
          </cell>
          <cell r="J647">
            <v>0</v>
          </cell>
          <cell r="L647">
            <v>0</v>
          </cell>
          <cell r="M647">
            <v>0</v>
          </cell>
          <cell r="N647">
            <v>0</v>
          </cell>
          <cell r="O647">
            <v>0</v>
          </cell>
          <cell r="S647">
            <v>0</v>
          </cell>
          <cell r="T647">
            <v>0</v>
          </cell>
        </row>
        <row r="648">
          <cell r="A648">
            <v>0</v>
          </cell>
          <cell r="B648">
            <v>1644</v>
          </cell>
          <cell r="D648">
            <v>0</v>
          </cell>
          <cell r="F648">
            <v>0</v>
          </cell>
          <cell r="J648">
            <v>0</v>
          </cell>
          <cell r="L648">
            <v>0</v>
          </cell>
          <cell r="M648">
            <v>0</v>
          </cell>
          <cell r="N648">
            <v>0</v>
          </cell>
          <cell r="O648">
            <v>0</v>
          </cell>
          <cell r="S648">
            <v>0</v>
          </cell>
          <cell r="T648">
            <v>0</v>
          </cell>
        </row>
        <row r="649">
          <cell r="A649">
            <v>0</v>
          </cell>
          <cell r="B649">
            <v>1645</v>
          </cell>
          <cell r="D649">
            <v>0</v>
          </cell>
          <cell r="F649">
            <v>0</v>
          </cell>
          <cell r="J649">
            <v>0</v>
          </cell>
          <cell r="L649">
            <v>0</v>
          </cell>
          <cell r="M649">
            <v>0</v>
          </cell>
          <cell r="N649">
            <v>0</v>
          </cell>
          <cell r="O649">
            <v>0</v>
          </cell>
          <cell r="S649">
            <v>0</v>
          </cell>
          <cell r="T649">
            <v>0</v>
          </cell>
        </row>
        <row r="650">
          <cell r="A650">
            <v>0</v>
          </cell>
          <cell r="B650">
            <v>1646</v>
          </cell>
          <cell r="D650">
            <v>0</v>
          </cell>
          <cell r="F650">
            <v>0</v>
          </cell>
          <cell r="J650">
            <v>0</v>
          </cell>
          <cell r="L650">
            <v>0</v>
          </cell>
          <cell r="M650">
            <v>0</v>
          </cell>
          <cell r="N650">
            <v>0</v>
          </cell>
          <cell r="O650">
            <v>0</v>
          </cell>
          <cell r="S650">
            <v>0</v>
          </cell>
          <cell r="T650">
            <v>0</v>
          </cell>
        </row>
        <row r="651">
          <cell r="A651">
            <v>0</v>
          </cell>
          <cell r="B651">
            <v>1647</v>
          </cell>
          <cell r="D651">
            <v>0</v>
          </cell>
          <cell r="F651">
            <v>0</v>
          </cell>
          <cell r="J651">
            <v>0</v>
          </cell>
          <cell r="L651">
            <v>0</v>
          </cell>
          <cell r="M651">
            <v>0</v>
          </cell>
          <cell r="N651">
            <v>0</v>
          </cell>
          <cell r="O651">
            <v>0</v>
          </cell>
          <cell r="S651">
            <v>0</v>
          </cell>
          <cell r="T651">
            <v>0</v>
          </cell>
        </row>
        <row r="652">
          <cell r="A652">
            <v>0</v>
          </cell>
          <cell r="B652">
            <v>1648</v>
          </cell>
          <cell r="D652">
            <v>0</v>
          </cell>
          <cell r="F652">
            <v>0</v>
          </cell>
          <cell r="J652">
            <v>0</v>
          </cell>
          <cell r="L652">
            <v>0</v>
          </cell>
          <cell r="M652">
            <v>0</v>
          </cell>
          <cell r="N652">
            <v>0</v>
          </cell>
          <cell r="O652">
            <v>0</v>
          </cell>
          <cell r="S652">
            <v>0</v>
          </cell>
          <cell r="T652">
            <v>0</v>
          </cell>
        </row>
        <row r="653">
          <cell r="A653">
            <v>0</v>
          </cell>
          <cell r="B653">
            <v>1649</v>
          </cell>
          <cell r="D653">
            <v>0</v>
          </cell>
          <cell r="F653">
            <v>0</v>
          </cell>
          <cell r="J653">
            <v>0</v>
          </cell>
          <cell r="L653">
            <v>0</v>
          </cell>
          <cell r="M653">
            <v>0</v>
          </cell>
          <cell r="N653">
            <v>0</v>
          </cell>
          <cell r="O653">
            <v>0</v>
          </cell>
          <cell r="S653">
            <v>0</v>
          </cell>
          <cell r="T653">
            <v>0</v>
          </cell>
        </row>
        <row r="654">
          <cell r="A654">
            <v>0</v>
          </cell>
          <cell r="B654">
            <v>1650</v>
          </cell>
          <cell r="D654">
            <v>0</v>
          </cell>
          <cell r="F654">
            <v>0</v>
          </cell>
          <cell r="J654">
            <v>0</v>
          </cell>
          <cell r="L654">
            <v>0</v>
          </cell>
          <cell r="M654">
            <v>0</v>
          </cell>
          <cell r="N654">
            <v>0</v>
          </cell>
          <cell r="O654">
            <v>0</v>
          </cell>
          <cell r="S654">
            <v>0</v>
          </cell>
          <cell r="T654">
            <v>0</v>
          </cell>
        </row>
        <row r="655">
          <cell r="A655">
            <v>0</v>
          </cell>
          <cell r="B655">
            <v>1651</v>
          </cell>
          <cell r="D655">
            <v>0</v>
          </cell>
          <cell r="F655">
            <v>0</v>
          </cell>
          <cell r="J655">
            <v>0</v>
          </cell>
          <cell r="L655">
            <v>0</v>
          </cell>
          <cell r="M655">
            <v>0</v>
          </cell>
          <cell r="N655">
            <v>0</v>
          </cell>
          <cell r="O655">
            <v>0</v>
          </cell>
          <cell r="S655">
            <v>0</v>
          </cell>
          <cell r="T655">
            <v>0</v>
          </cell>
        </row>
        <row r="656">
          <cell r="A656">
            <v>0</v>
          </cell>
          <cell r="B656">
            <v>1652</v>
          </cell>
          <cell r="D656">
            <v>0</v>
          </cell>
          <cell r="F656">
            <v>0</v>
          </cell>
          <cell r="J656">
            <v>0</v>
          </cell>
          <cell r="L656">
            <v>0</v>
          </cell>
          <cell r="M656">
            <v>0</v>
          </cell>
          <cell r="N656">
            <v>0</v>
          </cell>
          <cell r="O656">
            <v>0</v>
          </cell>
          <cell r="S656">
            <v>0</v>
          </cell>
          <cell r="T656">
            <v>0</v>
          </cell>
        </row>
        <row r="657">
          <cell r="A657">
            <v>0</v>
          </cell>
          <cell r="B657">
            <v>1653</v>
          </cell>
          <cell r="D657">
            <v>0</v>
          </cell>
          <cell r="F657">
            <v>0</v>
          </cell>
          <cell r="J657">
            <v>0</v>
          </cell>
          <cell r="L657">
            <v>0</v>
          </cell>
          <cell r="M657">
            <v>0</v>
          </cell>
          <cell r="N657">
            <v>0</v>
          </cell>
          <cell r="O657">
            <v>0</v>
          </cell>
          <cell r="S657">
            <v>0</v>
          </cell>
          <cell r="T657">
            <v>0</v>
          </cell>
        </row>
        <row r="658">
          <cell r="A658">
            <v>0</v>
          </cell>
          <cell r="B658">
            <v>1654</v>
          </cell>
          <cell r="D658">
            <v>0</v>
          </cell>
          <cell r="F658">
            <v>0</v>
          </cell>
          <cell r="J658">
            <v>0</v>
          </cell>
          <cell r="L658">
            <v>0</v>
          </cell>
          <cell r="M658">
            <v>0</v>
          </cell>
          <cell r="N658">
            <v>0</v>
          </cell>
          <cell r="O658">
            <v>0</v>
          </cell>
          <cell r="S658">
            <v>0</v>
          </cell>
          <cell r="T658">
            <v>0</v>
          </cell>
        </row>
        <row r="659">
          <cell r="A659">
            <v>0</v>
          </cell>
          <cell r="B659">
            <v>1655</v>
          </cell>
          <cell r="D659">
            <v>0</v>
          </cell>
          <cell r="F659">
            <v>0</v>
          </cell>
          <cell r="J659">
            <v>0</v>
          </cell>
          <cell r="L659">
            <v>0</v>
          </cell>
          <cell r="M659">
            <v>0</v>
          </cell>
          <cell r="N659">
            <v>0</v>
          </cell>
          <cell r="O659">
            <v>0</v>
          </cell>
          <cell r="S659">
            <v>0</v>
          </cell>
          <cell r="T659">
            <v>0</v>
          </cell>
        </row>
        <row r="660">
          <cell r="A660">
            <v>0</v>
          </cell>
          <cell r="B660">
            <v>1656</v>
          </cell>
          <cell r="D660">
            <v>0</v>
          </cell>
          <cell r="F660">
            <v>0</v>
          </cell>
          <cell r="J660">
            <v>0</v>
          </cell>
          <cell r="L660">
            <v>0</v>
          </cell>
          <cell r="M660">
            <v>0</v>
          </cell>
          <cell r="N660">
            <v>0</v>
          </cell>
          <cell r="O660">
            <v>0</v>
          </cell>
          <cell r="S660">
            <v>0</v>
          </cell>
          <cell r="T660">
            <v>0</v>
          </cell>
        </row>
        <row r="661">
          <cell r="A661">
            <v>0</v>
          </cell>
          <cell r="B661">
            <v>1657</v>
          </cell>
          <cell r="D661">
            <v>0</v>
          </cell>
          <cell r="F661">
            <v>0</v>
          </cell>
          <cell r="J661">
            <v>0</v>
          </cell>
          <cell r="L661">
            <v>0</v>
          </cell>
          <cell r="M661">
            <v>0</v>
          </cell>
          <cell r="N661">
            <v>0</v>
          </cell>
          <cell r="O661">
            <v>0</v>
          </cell>
          <cell r="S661">
            <v>0</v>
          </cell>
          <cell r="T661">
            <v>0</v>
          </cell>
        </row>
        <row r="662">
          <cell r="A662">
            <v>0</v>
          </cell>
          <cell r="B662">
            <v>1658</v>
          </cell>
          <cell r="D662">
            <v>0</v>
          </cell>
          <cell r="F662">
            <v>0</v>
          </cell>
          <cell r="J662">
            <v>0</v>
          </cell>
          <cell r="L662">
            <v>0</v>
          </cell>
          <cell r="M662">
            <v>0</v>
          </cell>
          <cell r="N662">
            <v>0</v>
          </cell>
          <cell r="O662">
            <v>0</v>
          </cell>
          <cell r="S662">
            <v>0</v>
          </cell>
          <cell r="T662">
            <v>0</v>
          </cell>
        </row>
        <row r="663">
          <cell r="A663">
            <v>0</v>
          </cell>
          <cell r="B663">
            <v>1659</v>
          </cell>
          <cell r="D663">
            <v>0</v>
          </cell>
          <cell r="F663">
            <v>0</v>
          </cell>
          <cell r="J663">
            <v>0</v>
          </cell>
          <cell r="L663">
            <v>0</v>
          </cell>
          <cell r="M663">
            <v>0</v>
          </cell>
          <cell r="N663">
            <v>0</v>
          </cell>
          <cell r="O663">
            <v>0</v>
          </cell>
          <cell r="S663">
            <v>0</v>
          </cell>
          <cell r="T663">
            <v>0</v>
          </cell>
        </row>
        <row r="664">
          <cell r="A664">
            <v>0</v>
          </cell>
          <cell r="B664">
            <v>1660</v>
          </cell>
          <cell r="D664">
            <v>0</v>
          </cell>
          <cell r="F664">
            <v>0</v>
          </cell>
          <cell r="J664">
            <v>0</v>
          </cell>
          <cell r="L664">
            <v>0</v>
          </cell>
          <cell r="M664">
            <v>0</v>
          </cell>
          <cell r="N664">
            <v>0</v>
          </cell>
          <cell r="O664">
            <v>0</v>
          </cell>
          <cell r="S664">
            <v>0</v>
          </cell>
          <cell r="T664">
            <v>0</v>
          </cell>
        </row>
        <row r="665">
          <cell r="A665">
            <v>0</v>
          </cell>
          <cell r="B665">
            <v>1661</v>
          </cell>
          <cell r="D665">
            <v>0</v>
          </cell>
          <cell r="F665">
            <v>0</v>
          </cell>
          <cell r="J665">
            <v>0</v>
          </cell>
          <cell r="L665">
            <v>0</v>
          </cell>
          <cell r="M665">
            <v>0</v>
          </cell>
          <cell r="N665">
            <v>0</v>
          </cell>
          <cell r="O665">
            <v>0</v>
          </cell>
          <cell r="S665">
            <v>0</v>
          </cell>
          <cell r="T665">
            <v>0</v>
          </cell>
        </row>
        <row r="666">
          <cell r="A666">
            <v>0</v>
          </cell>
          <cell r="B666">
            <v>1662</v>
          </cell>
          <cell r="D666">
            <v>0</v>
          </cell>
          <cell r="F666">
            <v>0</v>
          </cell>
          <cell r="J666">
            <v>0</v>
          </cell>
          <cell r="L666">
            <v>0</v>
          </cell>
          <cell r="M666">
            <v>0</v>
          </cell>
          <cell r="N666">
            <v>0</v>
          </cell>
          <cell r="O666">
            <v>0</v>
          </cell>
          <cell r="S666">
            <v>0</v>
          </cell>
          <cell r="T666">
            <v>0</v>
          </cell>
        </row>
        <row r="667">
          <cell r="A667">
            <v>0</v>
          </cell>
          <cell r="B667">
            <v>1663</v>
          </cell>
          <cell r="D667">
            <v>0</v>
          </cell>
          <cell r="F667">
            <v>0</v>
          </cell>
          <cell r="J667">
            <v>0</v>
          </cell>
          <cell r="L667">
            <v>0</v>
          </cell>
          <cell r="M667">
            <v>0</v>
          </cell>
          <cell r="N667">
            <v>0</v>
          </cell>
          <cell r="O667">
            <v>0</v>
          </cell>
          <cell r="S667">
            <v>0</v>
          </cell>
          <cell r="T667">
            <v>0</v>
          </cell>
        </row>
        <row r="668">
          <cell r="A668">
            <v>0</v>
          </cell>
          <cell r="B668">
            <v>1664</v>
          </cell>
          <cell r="D668">
            <v>0</v>
          </cell>
          <cell r="F668">
            <v>0</v>
          </cell>
          <cell r="J668">
            <v>0</v>
          </cell>
          <cell r="L668">
            <v>0</v>
          </cell>
          <cell r="M668">
            <v>0</v>
          </cell>
          <cell r="N668">
            <v>0</v>
          </cell>
          <cell r="O668">
            <v>0</v>
          </cell>
          <cell r="S668">
            <v>0</v>
          </cell>
          <cell r="T668">
            <v>0</v>
          </cell>
        </row>
        <row r="669">
          <cell r="A669">
            <v>0</v>
          </cell>
          <cell r="B669">
            <v>1665</v>
          </cell>
          <cell r="D669">
            <v>0</v>
          </cell>
          <cell r="F669">
            <v>0</v>
          </cell>
          <cell r="J669">
            <v>0</v>
          </cell>
          <cell r="L669">
            <v>0</v>
          </cell>
          <cell r="M669">
            <v>0</v>
          </cell>
          <cell r="N669">
            <v>0</v>
          </cell>
          <cell r="O669">
            <v>0</v>
          </cell>
          <cell r="S669">
            <v>0</v>
          </cell>
          <cell r="T669">
            <v>0</v>
          </cell>
        </row>
        <row r="670">
          <cell r="A670">
            <v>0</v>
          </cell>
          <cell r="B670">
            <v>1666</v>
          </cell>
          <cell r="D670">
            <v>0</v>
          </cell>
          <cell r="F670">
            <v>0</v>
          </cell>
          <cell r="J670">
            <v>0</v>
          </cell>
          <cell r="L670">
            <v>0</v>
          </cell>
          <cell r="M670">
            <v>0</v>
          </cell>
          <cell r="N670">
            <v>0</v>
          </cell>
          <cell r="O670">
            <v>0</v>
          </cell>
          <cell r="S670">
            <v>0</v>
          </cell>
          <cell r="T670">
            <v>0</v>
          </cell>
        </row>
        <row r="671">
          <cell r="A671">
            <v>0</v>
          </cell>
          <cell r="B671">
            <v>1667</v>
          </cell>
          <cell r="D671">
            <v>0</v>
          </cell>
          <cell r="F671">
            <v>0</v>
          </cell>
          <cell r="J671">
            <v>0</v>
          </cell>
          <cell r="L671">
            <v>0</v>
          </cell>
          <cell r="M671">
            <v>0</v>
          </cell>
          <cell r="N671">
            <v>0</v>
          </cell>
          <cell r="O671">
            <v>0</v>
          </cell>
          <cell r="S671">
            <v>0</v>
          </cell>
          <cell r="T671">
            <v>0</v>
          </cell>
        </row>
        <row r="672">
          <cell r="A672">
            <v>0</v>
          </cell>
          <cell r="B672">
            <v>1668</v>
          </cell>
          <cell r="D672">
            <v>0</v>
          </cell>
          <cell r="F672">
            <v>0</v>
          </cell>
          <cell r="J672">
            <v>0</v>
          </cell>
          <cell r="L672">
            <v>0</v>
          </cell>
          <cell r="M672">
            <v>0</v>
          </cell>
          <cell r="N672">
            <v>0</v>
          </cell>
          <cell r="O672">
            <v>0</v>
          </cell>
          <cell r="S672">
            <v>0</v>
          </cell>
          <cell r="T672">
            <v>0</v>
          </cell>
        </row>
        <row r="673">
          <cell r="A673">
            <v>0</v>
          </cell>
          <cell r="B673">
            <v>1669</v>
          </cell>
          <cell r="D673">
            <v>0</v>
          </cell>
          <cell r="F673">
            <v>0</v>
          </cell>
          <cell r="J673">
            <v>0</v>
          </cell>
          <cell r="L673">
            <v>0</v>
          </cell>
          <cell r="M673">
            <v>0</v>
          </cell>
          <cell r="N673">
            <v>0</v>
          </cell>
          <cell r="O673">
            <v>0</v>
          </cell>
          <cell r="S673">
            <v>0</v>
          </cell>
          <cell r="T673">
            <v>0</v>
          </cell>
        </row>
        <row r="674">
          <cell r="A674">
            <v>0</v>
          </cell>
          <cell r="B674">
            <v>1670</v>
          </cell>
          <cell r="D674">
            <v>0</v>
          </cell>
          <cell r="F674">
            <v>0</v>
          </cell>
          <cell r="J674">
            <v>0</v>
          </cell>
          <cell r="L674">
            <v>0</v>
          </cell>
          <cell r="M674">
            <v>0</v>
          </cell>
          <cell r="N674">
            <v>0</v>
          </cell>
          <cell r="O674">
            <v>0</v>
          </cell>
          <cell r="S674">
            <v>0</v>
          </cell>
          <cell r="T674">
            <v>0</v>
          </cell>
        </row>
        <row r="675">
          <cell r="A675">
            <v>0</v>
          </cell>
          <cell r="B675">
            <v>1671</v>
          </cell>
          <cell r="D675">
            <v>0</v>
          </cell>
          <cell r="F675">
            <v>0</v>
          </cell>
          <cell r="J675">
            <v>0</v>
          </cell>
          <cell r="L675">
            <v>0</v>
          </cell>
          <cell r="M675">
            <v>0</v>
          </cell>
          <cell r="N675">
            <v>0</v>
          </cell>
          <cell r="O675">
            <v>0</v>
          </cell>
          <cell r="S675">
            <v>0</v>
          </cell>
          <cell r="T675">
            <v>0</v>
          </cell>
        </row>
        <row r="676">
          <cell r="A676">
            <v>0</v>
          </cell>
          <cell r="B676">
            <v>1672</v>
          </cell>
          <cell r="D676">
            <v>0</v>
          </cell>
          <cell r="F676">
            <v>0</v>
          </cell>
          <cell r="J676">
            <v>0</v>
          </cell>
          <cell r="L676">
            <v>0</v>
          </cell>
          <cell r="M676">
            <v>0</v>
          </cell>
          <cell r="N676">
            <v>0</v>
          </cell>
          <cell r="O676">
            <v>0</v>
          </cell>
          <cell r="S676">
            <v>0</v>
          </cell>
          <cell r="T676">
            <v>0</v>
          </cell>
        </row>
        <row r="677">
          <cell r="A677">
            <v>0</v>
          </cell>
          <cell r="B677">
            <v>1673</v>
          </cell>
          <cell r="D677">
            <v>0</v>
          </cell>
          <cell r="F677">
            <v>0</v>
          </cell>
          <cell r="J677">
            <v>0</v>
          </cell>
          <cell r="L677">
            <v>0</v>
          </cell>
          <cell r="M677">
            <v>0</v>
          </cell>
          <cell r="N677">
            <v>0</v>
          </cell>
          <cell r="O677">
            <v>0</v>
          </cell>
          <cell r="S677">
            <v>0</v>
          </cell>
          <cell r="T677">
            <v>0</v>
          </cell>
        </row>
        <row r="678">
          <cell r="A678">
            <v>0</v>
          </cell>
          <cell r="B678">
            <v>1674</v>
          </cell>
          <cell r="D678">
            <v>0</v>
          </cell>
          <cell r="F678">
            <v>0</v>
          </cell>
          <cell r="J678">
            <v>0</v>
          </cell>
          <cell r="L678">
            <v>0</v>
          </cell>
          <cell r="M678">
            <v>0</v>
          </cell>
          <cell r="N678">
            <v>0</v>
          </cell>
          <cell r="O678">
            <v>0</v>
          </cell>
          <cell r="S678">
            <v>0</v>
          </cell>
          <cell r="T678">
            <v>0</v>
          </cell>
        </row>
        <row r="679">
          <cell r="A679">
            <v>0</v>
          </cell>
          <cell r="B679">
            <v>1675</v>
          </cell>
          <cell r="D679">
            <v>0</v>
          </cell>
          <cell r="F679">
            <v>0</v>
          </cell>
          <cell r="J679">
            <v>0</v>
          </cell>
          <cell r="L679">
            <v>0</v>
          </cell>
          <cell r="M679">
            <v>0</v>
          </cell>
          <cell r="N679">
            <v>0</v>
          </cell>
          <cell r="O679">
            <v>0</v>
          </cell>
          <cell r="S679">
            <v>0</v>
          </cell>
          <cell r="T679">
            <v>0</v>
          </cell>
        </row>
        <row r="680">
          <cell r="A680">
            <v>0</v>
          </cell>
          <cell r="B680">
            <v>1676</v>
          </cell>
          <cell r="D680">
            <v>0</v>
          </cell>
          <cell r="F680">
            <v>0</v>
          </cell>
          <cell r="J680">
            <v>0</v>
          </cell>
          <cell r="L680">
            <v>0</v>
          </cell>
          <cell r="M680">
            <v>0</v>
          </cell>
          <cell r="N680">
            <v>0</v>
          </cell>
          <cell r="O680">
            <v>0</v>
          </cell>
          <cell r="S680">
            <v>0</v>
          </cell>
          <cell r="T680">
            <v>0</v>
          </cell>
        </row>
        <row r="681">
          <cell r="A681">
            <v>0</v>
          </cell>
          <cell r="B681">
            <v>1677</v>
          </cell>
          <cell r="D681">
            <v>0</v>
          </cell>
          <cell r="F681">
            <v>0</v>
          </cell>
          <cell r="J681">
            <v>0</v>
          </cell>
          <cell r="L681">
            <v>0</v>
          </cell>
          <cell r="M681">
            <v>0</v>
          </cell>
          <cell r="N681">
            <v>0</v>
          </cell>
          <cell r="O681">
            <v>0</v>
          </cell>
          <cell r="S681">
            <v>0</v>
          </cell>
          <cell r="T681">
            <v>0</v>
          </cell>
        </row>
        <row r="682">
          <cell r="A682">
            <v>0</v>
          </cell>
          <cell r="B682">
            <v>1678</v>
          </cell>
          <cell r="D682">
            <v>0</v>
          </cell>
          <cell r="F682">
            <v>0</v>
          </cell>
          <cell r="J682">
            <v>0</v>
          </cell>
          <cell r="L682">
            <v>0</v>
          </cell>
          <cell r="M682">
            <v>0</v>
          </cell>
          <cell r="N682">
            <v>0</v>
          </cell>
          <cell r="O682">
            <v>0</v>
          </cell>
          <cell r="S682">
            <v>0</v>
          </cell>
          <cell r="T682">
            <v>0</v>
          </cell>
        </row>
        <row r="683">
          <cell r="A683">
            <v>0</v>
          </cell>
          <cell r="B683">
            <v>1679</v>
          </cell>
          <cell r="D683">
            <v>0</v>
          </cell>
          <cell r="F683">
            <v>0</v>
          </cell>
          <cell r="J683">
            <v>0</v>
          </cell>
          <cell r="L683">
            <v>0</v>
          </cell>
          <cell r="M683">
            <v>0</v>
          </cell>
          <cell r="N683">
            <v>0</v>
          </cell>
          <cell r="O683">
            <v>0</v>
          </cell>
          <cell r="S683">
            <v>0</v>
          </cell>
          <cell r="T683">
            <v>0</v>
          </cell>
        </row>
        <row r="684">
          <cell r="A684">
            <v>0</v>
          </cell>
          <cell r="B684">
            <v>1680</v>
          </cell>
          <cell r="D684">
            <v>0</v>
          </cell>
          <cell r="F684">
            <v>0</v>
          </cell>
          <cell r="J684">
            <v>0</v>
          </cell>
          <cell r="L684">
            <v>0</v>
          </cell>
          <cell r="M684">
            <v>0</v>
          </cell>
          <cell r="N684">
            <v>0</v>
          </cell>
          <cell r="O684">
            <v>0</v>
          </cell>
          <cell r="S684">
            <v>0</v>
          </cell>
          <cell r="T684">
            <v>0</v>
          </cell>
        </row>
        <row r="685">
          <cell r="A685">
            <v>0</v>
          </cell>
          <cell r="B685">
            <v>1681</v>
          </cell>
          <cell r="D685">
            <v>0</v>
          </cell>
          <cell r="F685">
            <v>0</v>
          </cell>
          <cell r="J685">
            <v>0</v>
          </cell>
          <cell r="L685">
            <v>0</v>
          </cell>
          <cell r="M685">
            <v>0</v>
          </cell>
          <cell r="N685">
            <v>0</v>
          </cell>
          <cell r="O685">
            <v>0</v>
          </cell>
          <cell r="S685">
            <v>0</v>
          </cell>
          <cell r="T685">
            <v>0</v>
          </cell>
        </row>
        <row r="686">
          <cell r="A686">
            <v>0</v>
          </cell>
          <cell r="B686">
            <v>1682</v>
          </cell>
          <cell r="D686">
            <v>0</v>
          </cell>
          <cell r="F686">
            <v>0</v>
          </cell>
          <cell r="J686">
            <v>0</v>
          </cell>
          <cell r="L686">
            <v>0</v>
          </cell>
          <cell r="M686">
            <v>0</v>
          </cell>
          <cell r="N686">
            <v>0</v>
          </cell>
          <cell r="O686">
            <v>0</v>
          </cell>
          <cell r="S686">
            <v>0</v>
          </cell>
          <cell r="T686">
            <v>0</v>
          </cell>
        </row>
        <row r="687">
          <cell r="A687">
            <v>0</v>
          </cell>
          <cell r="B687">
            <v>1683</v>
          </cell>
          <cell r="D687">
            <v>0</v>
          </cell>
          <cell r="F687">
            <v>0</v>
          </cell>
          <cell r="J687">
            <v>0</v>
          </cell>
          <cell r="L687">
            <v>0</v>
          </cell>
          <cell r="M687">
            <v>0</v>
          </cell>
          <cell r="N687">
            <v>0</v>
          </cell>
          <cell r="O687">
            <v>0</v>
          </cell>
          <cell r="S687">
            <v>0</v>
          </cell>
          <cell r="T687">
            <v>0</v>
          </cell>
        </row>
        <row r="688">
          <cell r="A688">
            <v>0</v>
          </cell>
          <cell r="B688">
            <v>1684</v>
          </cell>
          <cell r="D688">
            <v>0</v>
          </cell>
          <cell r="F688">
            <v>0</v>
          </cell>
          <cell r="J688">
            <v>0</v>
          </cell>
          <cell r="L688">
            <v>0</v>
          </cell>
          <cell r="M688">
            <v>0</v>
          </cell>
          <cell r="N688">
            <v>0</v>
          </cell>
          <cell r="O688">
            <v>0</v>
          </cell>
          <cell r="S688">
            <v>0</v>
          </cell>
          <cell r="T688">
            <v>0</v>
          </cell>
        </row>
        <row r="689">
          <cell r="A689">
            <v>0</v>
          </cell>
          <cell r="B689">
            <v>1685</v>
          </cell>
          <cell r="D689">
            <v>0</v>
          </cell>
          <cell r="F689">
            <v>0</v>
          </cell>
          <cell r="J689">
            <v>0</v>
          </cell>
          <cell r="L689">
            <v>0</v>
          </cell>
          <cell r="M689">
            <v>0</v>
          </cell>
          <cell r="N689">
            <v>0</v>
          </cell>
          <cell r="O689">
            <v>0</v>
          </cell>
          <cell r="S689">
            <v>0</v>
          </cell>
          <cell r="T689">
            <v>0</v>
          </cell>
        </row>
        <row r="690">
          <cell r="A690">
            <v>0</v>
          </cell>
          <cell r="B690">
            <v>1686</v>
          </cell>
          <cell r="D690">
            <v>0</v>
          </cell>
          <cell r="F690">
            <v>0</v>
          </cell>
          <cell r="J690">
            <v>0</v>
          </cell>
          <cell r="L690">
            <v>0</v>
          </cell>
          <cell r="M690">
            <v>0</v>
          </cell>
          <cell r="N690">
            <v>0</v>
          </cell>
          <cell r="O690">
            <v>0</v>
          </cell>
          <cell r="S690">
            <v>0</v>
          </cell>
          <cell r="T690">
            <v>0</v>
          </cell>
        </row>
        <row r="691">
          <cell r="A691">
            <v>0</v>
          </cell>
          <cell r="B691">
            <v>1687</v>
          </cell>
          <cell r="D691">
            <v>0</v>
          </cell>
          <cell r="F691">
            <v>0</v>
          </cell>
          <cell r="J691">
            <v>0</v>
          </cell>
          <cell r="L691">
            <v>0</v>
          </cell>
          <cell r="M691">
            <v>0</v>
          </cell>
          <cell r="N691">
            <v>0</v>
          </cell>
          <cell r="O691">
            <v>0</v>
          </cell>
          <cell r="S691">
            <v>0</v>
          </cell>
          <cell r="T691">
            <v>0</v>
          </cell>
        </row>
        <row r="692">
          <cell r="A692">
            <v>0</v>
          </cell>
          <cell r="B692">
            <v>1688</v>
          </cell>
          <cell r="D692">
            <v>0</v>
          </cell>
          <cell r="F692">
            <v>0</v>
          </cell>
          <cell r="J692">
            <v>0</v>
          </cell>
          <cell r="L692">
            <v>0</v>
          </cell>
          <cell r="M692">
            <v>0</v>
          </cell>
          <cell r="N692">
            <v>0</v>
          </cell>
          <cell r="O692">
            <v>0</v>
          </cell>
          <cell r="S692">
            <v>0</v>
          </cell>
          <cell r="T692">
            <v>0</v>
          </cell>
        </row>
        <row r="693">
          <cell r="A693">
            <v>0</v>
          </cell>
          <cell r="B693">
            <v>1689</v>
          </cell>
          <cell r="D693">
            <v>0</v>
          </cell>
          <cell r="F693">
            <v>0</v>
          </cell>
          <cell r="J693">
            <v>0</v>
          </cell>
          <cell r="L693">
            <v>0</v>
          </cell>
          <cell r="M693">
            <v>0</v>
          </cell>
          <cell r="N693">
            <v>0</v>
          </cell>
          <cell r="O693">
            <v>0</v>
          </cell>
          <cell r="S693">
            <v>0</v>
          </cell>
          <cell r="T693">
            <v>0</v>
          </cell>
        </row>
        <row r="694">
          <cell r="A694">
            <v>0</v>
          </cell>
          <cell r="B694">
            <v>1690</v>
          </cell>
          <cell r="D694">
            <v>0</v>
          </cell>
          <cell r="F694">
            <v>0</v>
          </cell>
          <cell r="J694">
            <v>0</v>
          </cell>
          <cell r="L694">
            <v>0</v>
          </cell>
          <cell r="M694">
            <v>0</v>
          </cell>
          <cell r="N694">
            <v>0</v>
          </cell>
          <cell r="O694">
            <v>0</v>
          </cell>
          <cell r="S694">
            <v>0</v>
          </cell>
          <cell r="T694">
            <v>0</v>
          </cell>
        </row>
        <row r="695">
          <cell r="A695">
            <v>0</v>
          </cell>
          <cell r="B695">
            <v>1691</v>
          </cell>
          <cell r="D695">
            <v>0</v>
          </cell>
          <cell r="F695">
            <v>0</v>
          </cell>
          <cell r="J695">
            <v>0</v>
          </cell>
          <cell r="L695">
            <v>0</v>
          </cell>
          <cell r="M695">
            <v>0</v>
          </cell>
          <cell r="N695">
            <v>0</v>
          </cell>
          <cell r="O695">
            <v>0</v>
          </cell>
          <cell r="S695">
            <v>0</v>
          </cell>
          <cell r="T695">
            <v>0</v>
          </cell>
        </row>
        <row r="696">
          <cell r="A696">
            <v>0</v>
          </cell>
          <cell r="B696">
            <v>1692</v>
          </cell>
          <cell r="D696">
            <v>0</v>
          </cell>
          <cell r="F696">
            <v>0</v>
          </cell>
          <cell r="J696">
            <v>0</v>
          </cell>
          <cell r="L696">
            <v>0</v>
          </cell>
          <cell r="M696">
            <v>0</v>
          </cell>
          <cell r="N696">
            <v>0</v>
          </cell>
          <cell r="O696">
            <v>0</v>
          </cell>
          <cell r="S696">
            <v>0</v>
          </cell>
          <cell r="T696">
            <v>0</v>
          </cell>
        </row>
        <row r="697">
          <cell r="A697">
            <v>0</v>
          </cell>
          <cell r="B697">
            <v>1693</v>
          </cell>
          <cell r="D697">
            <v>0</v>
          </cell>
          <cell r="F697">
            <v>0</v>
          </cell>
          <cell r="J697">
            <v>0</v>
          </cell>
          <cell r="L697">
            <v>0</v>
          </cell>
          <cell r="M697">
            <v>0</v>
          </cell>
          <cell r="N697">
            <v>0</v>
          </cell>
          <cell r="O697">
            <v>0</v>
          </cell>
          <cell r="S697">
            <v>0</v>
          </cell>
          <cell r="T697">
            <v>0</v>
          </cell>
        </row>
        <row r="698">
          <cell r="A698">
            <v>0</v>
          </cell>
          <cell r="B698">
            <v>1694</v>
          </cell>
          <cell r="D698">
            <v>0</v>
          </cell>
          <cell r="F698">
            <v>0</v>
          </cell>
          <cell r="J698">
            <v>0</v>
          </cell>
          <cell r="L698">
            <v>0</v>
          </cell>
          <cell r="M698">
            <v>0</v>
          </cell>
          <cell r="N698">
            <v>0</v>
          </cell>
          <cell r="O698">
            <v>0</v>
          </cell>
          <cell r="S698">
            <v>0</v>
          </cell>
          <cell r="T698">
            <v>0</v>
          </cell>
        </row>
        <row r="699">
          <cell r="A699">
            <v>0</v>
          </cell>
          <cell r="B699">
            <v>1695</v>
          </cell>
          <cell r="D699">
            <v>0</v>
          </cell>
          <cell r="F699">
            <v>0</v>
          </cell>
          <cell r="J699">
            <v>0</v>
          </cell>
          <cell r="L699">
            <v>0</v>
          </cell>
          <cell r="M699">
            <v>0</v>
          </cell>
          <cell r="N699">
            <v>0</v>
          </cell>
          <cell r="O699">
            <v>0</v>
          </cell>
          <cell r="S699">
            <v>0</v>
          </cell>
          <cell r="T699">
            <v>0</v>
          </cell>
        </row>
        <row r="700">
          <cell r="A700">
            <v>0</v>
          </cell>
          <cell r="B700">
            <v>1696</v>
          </cell>
          <cell r="D700">
            <v>0</v>
          </cell>
          <cell r="F700">
            <v>0</v>
          </cell>
          <cell r="J700">
            <v>0</v>
          </cell>
          <cell r="L700">
            <v>0</v>
          </cell>
          <cell r="M700">
            <v>0</v>
          </cell>
          <cell r="N700">
            <v>0</v>
          </cell>
          <cell r="O700">
            <v>0</v>
          </cell>
          <cell r="S700">
            <v>0</v>
          </cell>
          <cell r="T700">
            <v>0</v>
          </cell>
        </row>
        <row r="701">
          <cell r="A701">
            <v>0</v>
          </cell>
          <cell r="B701">
            <v>1697</v>
          </cell>
          <cell r="D701">
            <v>0</v>
          </cell>
          <cell r="F701">
            <v>0</v>
          </cell>
          <cell r="J701">
            <v>0</v>
          </cell>
          <cell r="L701">
            <v>0</v>
          </cell>
          <cell r="M701">
            <v>0</v>
          </cell>
          <cell r="N701">
            <v>0</v>
          </cell>
          <cell r="O701">
            <v>0</v>
          </cell>
          <cell r="S701">
            <v>0</v>
          </cell>
          <cell r="T701">
            <v>0</v>
          </cell>
        </row>
        <row r="702">
          <cell r="A702">
            <v>0</v>
          </cell>
          <cell r="B702">
            <v>1698</v>
          </cell>
          <cell r="D702">
            <v>0</v>
          </cell>
          <cell r="F702">
            <v>0</v>
          </cell>
          <cell r="J702">
            <v>0</v>
          </cell>
          <cell r="L702">
            <v>0</v>
          </cell>
          <cell r="M702">
            <v>0</v>
          </cell>
          <cell r="N702">
            <v>0</v>
          </cell>
          <cell r="O702">
            <v>0</v>
          </cell>
          <cell r="S702">
            <v>0</v>
          </cell>
          <cell r="T702">
            <v>0</v>
          </cell>
        </row>
        <row r="703">
          <cell r="A703">
            <v>0</v>
          </cell>
          <cell r="B703">
            <v>1699</v>
          </cell>
          <cell r="D703">
            <v>0</v>
          </cell>
          <cell r="F703">
            <v>0</v>
          </cell>
          <cell r="J703">
            <v>0</v>
          </cell>
          <cell r="L703">
            <v>0</v>
          </cell>
          <cell r="M703">
            <v>0</v>
          </cell>
          <cell r="N703">
            <v>0</v>
          </cell>
          <cell r="O703">
            <v>0</v>
          </cell>
          <cell r="S703">
            <v>0</v>
          </cell>
          <cell r="T703">
            <v>0</v>
          </cell>
        </row>
        <row r="704">
          <cell r="A704">
            <v>0</v>
          </cell>
          <cell r="B704">
            <v>1700</v>
          </cell>
          <cell r="D704">
            <v>0</v>
          </cell>
          <cell r="F704">
            <v>0</v>
          </cell>
          <cell r="J704">
            <v>0</v>
          </cell>
          <cell r="L704">
            <v>0</v>
          </cell>
          <cell r="M704">
            <v>0</v>
          </cell>
          <cell r="N704">
            <v>0</v>
          </cell>
          <cell r="O704">
            <v>0</v>
          </cell>
          <cell r="S704">
            <v>0</v>
          </cell>
          <cell r="T704">
            <v>0</v>
          </cell>
        </row>
        <row r="705">
          <cell r="A705">
            <v>0</v>
          </cell>
          <cell r="B705">
            <v>1701</v>
          </cell>
          <cell r="D705">
            <v>0</v>
          </cell>
          <cell r="F705">
            <v>0</v>
          </cell>
          <cell r="J705">
            <v>0</v>
          </cell>
          <cell r="L705">
            <v>0</v>
          </cell>
          <cell r="M705">
            <v>0</v>
          </cell>
          <cell r="N705">
            <v>0</v>
          </cell>
          <cell r="O705">
            <v>0</v>
          </cell>
          <cell r="S705">
            <v>0</v>
          </cell>
          <cell r="T705">
            <v>0</v>
          </cell>
        </row>
        <row r="706">
          <cell r="A706">
            <v>0</v>
          </cell>
          <cell r="B706">
            <v>1702</v>
          </cell>
          <cell r="D706">
            <v>0</v>
          </cell>
          <cell r="F706">
            <v>0</v>
          </cell>
          <cell r="J706">
            <v>0</v>
          </cell>
          <cell r="L706">
            <v>0</v>
          </cell>
          <cell r="M706">
            <v>0</v>
          </cell>
          <cell r="N706">
            <v>0</v>
          </cell>
          <cell r="O706">
            <v>0</v>
          </cell>
          <cell r="S706">
            <v>0</v>
          </cell>
          <cell r="T706">
            <v>0</v>
          </cell>
        </row>
        <row r="707">
          <cell r="A707">
            <v>0</v>
          </cell>
          <cell r="B707">
            <v>1703</v>
          </cell>
          <cell r="D707">
            <v>0</v>
          </cell>
          <cell r="F707">
            <v>0</v>
          </cell>
          <cell r="J707">
            <v>0</v>
          </cell>
          <cell r="L707">
            <v>0</v>
          </cell>
          <cell r="M707">
            <v>0</v>
          </cell>
          <cell r="N707">
            <v>0</v>
          </cell>
          <cell r="O707">
            <v>0</v>
          </cell>
          <cell r="S707">
            <v>0</v>
          </cell>
          <cell r="T707">
            <v>0</v>
          </cell>
        </row>
        <row r="708">
          <cell r="A708">
            <v>0</v>
          </cell>
          <cell r="B708">
            <v>1704</v>
          </cell>
          <cell r="D708">
            <v>0</v>
          </cell>
          <cell r="F708">
            <v>0</v>
          </cell>
          <cell r="J708">
            <v>0</v>
          </cell>
          <cell r="L708">
            <v>0</v>
          </cell>
          <cell r="M708">
            <v>0</v>
          </cell>
          <cell r="N708">
            <v>0</v>
          </cell>
          <cell r="O708">
            <v>0</v>
          </cell>
          <cell r="S708">
            <v>0</v>
          </cell>
          <cell r="T708">
            <v>0</v>
          </cell>
        </row>
        <row r="709">
          <cell r="A709">
            <v>0</v>
          </cell>
          <cell r="B709">
            <v>1705</v>
          </cell>
          <cell r="D709">
            <v>0</v>
          </cell>
          <cell r="F709">
            <v>0</v>
          </cell>
          <cell r="J709">
            <v>0</v>
          </cell>
          <cell r="L709">
            <v>0</v>
          </cell>
          <cell r="M709">
            <v>0</v>
          </cell>
          <cell r="N709">
            <v>0</v>
          </cell>
          <cell r="O709">
            <v>0</v>
          </cell>
          <cell r="S709">
            <v>0</v>
          </cell>
          <cell r="T709">
            <v>0</v>
          </cell>
        </row>
        <row r="710">
          <cell r="A710">
            <v>0</v>
          </cell>
          <cell r="B710">
            <v>1706</v>
          </cell>
          <cell r="D710">
            <v>0</v>
          </cell>
          <cell r="F710">
            <v>0</v>
          </cell>
          <cell r="J710">
            <v>0</v>
          </cell>
          <cell r="L710">
            <v>0</v>
          </cell>
          <cell r="M710">
            <v>0</v>
          </cell>
          <cell r="N710">
            <v>0</v>
          </cell>
          <cell r="O710">
            <v>0</v>
          </cell>
          <cell r="S710">
            <v>0</v>
          </cell>
          <cell r="T710">
            <v>0</v>
          </cell>
        </row>
        <row r="711">
          <cell r="A711">
            <v>0</v>
          </cell>
          <cell r="B711">
            <v>1707</v>
          </cell>
          <cell r="D711">
            <v>0</v>
          </cell>
          <cell r="F711">
            <v>0</v>
          </cell>
          <cell r="J711">
            <v>0</v>
          </cell>
          <cell r="L711">
            <v>0</v>
          </cell>
          <cell r="M711">
            <v>0</v>
          </cell>
          <cell r="N711">
            <v>0</v>
          </cell>
          <cell r="O711">
            <v>0</v>
          </cell>
          <cell r="S711">
            <v>0</v>
          </cell>
          <cell r="T711">
            <v>0</v>
          </cell>
        </row>
        <row r="712">
          <cell r="A712">
            <v>0</v>
          </cell>
          <cell r="B712">
            <v>1708</v>
          </cell>
          <cell r="D712">
            <v>0</v>
          </cell>
          <cell r="F712">
            <v>0</v>
          </cell>
          <cell r="J712">
            <v>0</v>
          </cell>
          <cell r="L712">
            <v>0</v>
          </cell>
          <cell r="M712">
            <v>0</v>
          </cell>
          <cell r="N712">
            <v>0</v>
          </cell>
          <cell r="O712">
            <v>0</v>
          </cell>
          <cell r="S712">
            <v>0</v>
          </cell>
          <cell r="T712">
            <v>0</v>
          </cell>
        </row>
        <row r="713">
          <cell r="A713">
            <v>0</v>
          </cell>
          <cell r="B713">
            <v>1709</v>
          </cell>
          <cell r="D713">
            <v>0</v>
          </cell>
          <cell r="F713">
            <v>0</v>
          </cell>
          <cell r="J713">
            <v>0</v>
          </cell>
          <cell r="L713">
            <v>0</v>
          </cell>
          <cell r="M713">
            <v>0</v>
          </cell>
          <cell r="N713">
            <v>0</v>
          </cell>
          <cell r="O713">
            <v>0</v>
          </cell>
          <cell r="S713">
            <v>0</v>
          </cell>
          <cell r="T713">
            <v>0</v>
          </cell>
        </row>
        <row r="714">
          <cell r="A714">
            <v>0</v>
          </cell>
          <cell r="B714">
            <v>1710</v>
          </cell>
          <cell r="D714">
            <v>0</v>
          </cell>
          <cell r="F714">
            <v>0</v>
          </cell>
          <cell r="J714">
            <v>0</v>
          </cell>
          <cell r="L714">
            <v>0</v>
          </cell>
          <cell r="M714">
            <v>0</v>
          </cell>
          <cell r="N714">
            <v>0</v>
          </cell>
          <cell r="O714">
            <v>0</v>
          </cell>
          <cell r="S714">
            <v>0</v>
          </cell>
          <cell r="T714">
            <v>0</v>
          </cell>
        </row>
        <row r="715">
          <cell r="A715">
            <v>0</v>
          </cell>
          <cell r="B715">
            <v>1711</v>
          </cell>
          <cell r="D715">
            <v>0</v>
          </cell>
          <cell r="F715">
            <v>0</v>
          </cell>
          <cell r="J715">
            <v>0</v>
          </cell>
          <cell r="L715">
            <v>0</v>
          </cell>
          <cell r="M715">
            <v>0</v>
          </cell>
          <cell r="N715">
            <v>0</v>
          </cell>
          <cell r="O715">
            <v>0</v>
          </cell>
          <cell r="S715">
            <v>0</v>
          </cell>
          <cell r="T715">
            <v>0</v>
          </cell>
        </row>
        <row r="716">
          <cell r="A716">
            <v>0</v>
          </cell>
          <cell r="B716">
            <v>1712</v>
          </cell>
          <cell r="D716">
            <v>0</v>
          </cell>
          <cell r="F716">
            <v>0</v>
          </cell>
          <cell r="J716">
            <v>0</v>
          </cell>
          <cell r="L716">
            <v>0</v>
          </cell>
          <cell r="M716">
            <v>0</v>
          </cell>
          <cell r="N716">
            <v>0</v>
          </cell>
          <cell r="O716">
            <v>0</v>
          </cell>
          <cell r="S716">
            <v>0</v>
          </cell>
          <cell r="T716">
            <v>0</v>
          </cell>
        </row>
        <row r="717">
          <cell r="A717">
            <v>0</v>
          </cell>
          <cell r="B717">
            <v>1713</v>
          </cell>
          <cell r="D717">
            <v>0</v>
          </cell>
          <cell r="F717">
            <v>0</v>
          </cell>
          <cell r="J717">
            <v>0</v>
          </cell>
          <cell r="L717">
            <v>0</v>
          </cell>
          <cell r="M717">
            <v>0</v>
          </cell>
          <cell r="N717">
            <v>0</v>
          </cell>
          <cell r="O717">
            <v>0</v>
          </cell>
          <cell r="S717">
            <v>0</v>
          </cell>
          <cell r="T717">
            <v>0</v>
          </cell>
        </row>
        <row r="718">
          <cell r="A718">
            <v>0</v>
          </cell>
          <cell r="B718">
            <v>1714</v>
          </cell>
          <cell r="D718">
            <v>0</v>
          </cell>
          <cell r="F718">
            <v>0</v>
          </cell>
          <cell r="J718">
            <v>0</v>
          </cell>
          <cell r="L718">
            <v>0</v>
          </cell>
          <cell r="M718">
            <v>0</v>
          </cell>
          <cell r="N718">
            <v>0</v>
          </cell>
          <cell r="O718">
            <v>0</v>
          </cell>
          <cell r="S718">
            <v>0</v>
          </cell>
          <cell r="T718">
            <v>0</v>
          </cell>
        </row>
        <row r="719">
          <cell r="A719">
            <v>0</v>
          </cell>
          <cell r="B719">
            <v>1715</v>
          </cell>
          <cell r="D719">
            <v>0</v>
          </cell>
          <cell r="F719">
            <v>0</v>
          </cell>
          <cell r="J719">
            <v>0</v>
          </cell>
          <cell r="L719">
            <v>0</v>
          </cell>
          <cell r="M719">
            <v>0</v>
          </cell>
          <cell r="N719">
            <v>0</v>
          </cell>
          <cell r="O719">
            <v>0</v>
          </cell>
          <cell r="S719">
            <v>0</v>
          </cell>
          <cell r="T719">
            <v>0</v>
          </cell>
        </row>
        <row r="720">
          <cell r="A720">
            <v>0</v>
          </cell>
          <cell r="B720">
            <v>1716</v>
          </cell>
          <cell r="D720">
            <v>0</v>
          </cell>
          <cell r="F720">
            <v>0</v>
          </cell>
          <cell r="J720">
            <v>0</v>
          </cell>
          <cell r="L720">
            <v>0</v>
          </cell>
          <cell r="M720">
            <v>0</v>
          </cell>
          <cell r="N720">
            <v>0</v>
          </cell>
          <cell r="O720">
            <v>0</v>
          </cell>
          <cell r="S720">
            <v>0</v>
          </cell>
          <cell r="T720">
            <v>0</v>
          </cell>
        </row>
        <row r="721">
          <cell r="A721">
            <v>0</v>
          </cell>
          <cell r="B721">
            <v>1717</v>
          </cell>
          <cell r="D721">
            <v>0</v>
          </cell>
          <cell r="F721">
            <v>0</v>
          </cell>
          <cell r="J721">
            <v>0</v>
          </cell>
          <cell r="L721">
            <v>0</v>
          </cell>
          <cell r="M721">
            <v>0</v>
          </cell>
          <cell r="N721">
            <v>0</v>
          </cell>
          <cell r="O721">
            <v>0</v>
          </cell>
          <cell r="S721">
            <v>0</v>
          </cell>
          <cell r="T721">
            <v>0</v>
          </cell>
        </row>
        <row r="722">
          <cell r="A722">
            <v>0</v>
          </cell>
          <cell r="B722">
            <v>1718</v>
          </cell>
          <cell r="D722">
            <v>0</v>
          </cell>
          <cell r="F722">
            <v>0</v>
          </cell>
          <cell r="J722">
            <v>0</v>
          </cell>
          <cell r="L722">
            <v>0</v>
          </cell>
          <cell r="M722">
            <v>0</v>
          </cell>
          <cell r="N722">
            <v>0</v>
          </cell>
          <cell r="O722">
            <v>0</v>
          </cell>
          <cell r="S722">
            <v>0</v>
          </cell>
          <cell r="T722">
            <v>0</v>
          </cell>
        </row>
        <row r="723">
          <cell r="A723">
            <v>0</v>
          </cell>
          <cell r="B723">
            <v>1719</v>
          </cell>
          <cell r="D723">
            <v>0</v>
          </cell>
          <cell r="F723">
            <v>0</v>
          </cell>
          <cell r="J723">
            <v>0</v>
          </cell>
          <cell r="L723">
            <v>0</v>
          </cell>
          <cell r="M723">
            <v>0</v>
          </cell>
          <cell r="N723">
            <v>0</v>
          </cell>
          <cell r="O723">
            <v>0</v>
          </cell>
          <cell r="S723">
            <v>0</v>
          </cell>
          <cell r="T723">
            <v>0</v>
          </cell>
        </row>
        <row r="724">
          <cell r="A724">
            <v>0</v>
          </cell>
          <cell r="B724">
            <v>1720</v>
          </cell>
          <cell r="D724">
            <v>0</v>
          </cell>
          <cell r="F724">
            <v>0</v>
          </cell>
          <cell r="J724">
            <v>0</v>
          </cell>
          <cell r="L724">
            <v>0</v>
          </cell>
          <cell r="M724">
            <v>0</v>
          </cell>
          <cell r="N724">
            <v>0</v>
          </cell>
          <cell r="O724">
            <v>0</v>
          </cell>
          <cell r="S724">
            <v>0</v>
          </cell>
          <cell r="T724">
            <v>0</v>
          </cell>
        </row>
        <row r="725">
          <cell r="A725">
            <v>0</v>
          </cell>
          <cell r="B725">
            <v>1721</v>
          </cell>
          <cell r="D725">
            <v>0</v>
          </cell>
          <cell r="F725">
            <v>0</v>
          </cell>
          <cell r="J725">
            <v>0</v>
          </cell>
          <cell r="L725">
            <v>0</v>
          </cell>
          <cell r="M725">
            <v>0</v>
          </cell>
          <cell r="N725">
            <v>0</v>
          </cell>
          <cell r="O725">
            <v>0</v>
          </cell>
          <cell r="S725">
            <v>0</v>
          </cell>
          <cell r="T725">
            <v>0</v>
          </cell>
        </row>
        <row r="726">
          <cell r="A726">
            <v>0</v>
          </cell>
          <cell r="B726">
            <v>1722</v>
          </cell>
          <cell r="D726">
            <v>0</v>
          </cell>
          <cell r="F726">
            <v>0</v>
          </cell>
          <cell r="J726">
            <v>0</v>
          </cell>
          <cell r="L726">
            <v>0</v>
          </cell>
          <cell r="M726">
            <v>0</v>
          </cell>
          <cell r="N726">
            <v>0</v>
          </cell>
          <cell r="O726">
            <v>0</v>
          </cell>
          <cell r="S726">
            <v>0</v>
          </cell>
          <cell r="T726">
            <v>0</v>
          </cell>
        </row>
        <row r="727">
          <cell r="A727">
            <v>0</v>
          </cell>
          <cell r="B727">
            <v>1723</v>
          </cell>
          <cell r="D727">
            <v>0</v>
          </cell>
          <cell r="F727">
            <v>0</v>
          </cell>
          <cell r="J727">
            <v>0</v>
          </cell>
          <cell r="L727">
            <v>0</v>
          </cell>
          <cell r="M727">
            <v>0</v>
          </cell>
          <cell r="N727">
            <v>0</v>
          </cell>
          <cell r="O727">
            <v>0</v>
          </cell>
          <cell r="S727">
            <v>0</v>
          </cell>
          <cell r="T727">
            <v>0</v>
          </cell>
        </row>
        <row r="728">
          <cell r="A728">
            <v>0</v>
          </cell>
          <cell r="B728">
            <v>1724</v>
          </cell>
          <cell r="D728">
            <v>0</v>
          </cell>
          <cell r="F728">
            <v>0</v>
          </cell>
          <cell r="J728">
            <v>0</v>
          </cell>
          <cell r="L728">
            <v>0</v>
          </cell>
          <cell r="M728">
            <v>0</v>
          </cell>
          <cell r="N728">
            <v>0</v>
          </cell>
          <cell r="O728">
            <v>0</v>
          </cell>
          <cell r="S728">
            <v>0</v>
          </cell>
          <cell r="T728">
            <v>0</v>
          </cell>
        </row>
        <row r="729">
          <cell r="A729">
            <v>0</v>
          </cell>
          <cell r="B729">
            <v>1725</v>
          </cell>
          <cell r="D729">
            <v>0</v>
          </cell>
          <cell r="F729">
            <v>0</v>
          </cell>
          <cell r="J729">
            <v>0</v>
          </cell>
          <cell r="L729">
            <v>0</v>
          </cell>
          <cell r="M729">
            <v>0</v>
          </cell>
          <cell r="N729">
            <v>0</v>
          </cell>
          <cell r="O729">
            <v>0</v>
          </cell>
          <cell r="S729">
            <v>0</v>
          </cell>
          <cell r="T729">
            <v>0</v>
          </cell>
        </row>
        <row r="730">
          <cell r="A730">
            <v>0</v>
          </cell>
          <cell r="B730">
            <v>1726</v>
          </cell>
          <cell r="D730">
            <v>0</v>
          </cell>
          <cell r="F730">
            <v>0</v>
          </cell>
          <cell r="J730">
            <v>0</v>
          </cell>
          <cell r="L730">
            <v>0</v>
          </cell>
          <cell r="M730">
            <v>0</v>
          </cell>
          <cell r="N730">
            <v>0</v>
          </cell>
          <cell r="O730">
            <v>0</v>
          </cell>
          <cell r="S730">
            <v>0</v>
          </cell>
          <cell r="T730">
            <v>0</v>
          </cell>
        </row>
        <row r="731">
          <cell r="A731">
            <v>0</v>
          </cell>
          <cell r="B731">
            <v>1727</v>
          </cell>
          <cell r="D731">
            <v>0</v>
          </cell>
          <cell r="F731">
            <v>0</v>
          </cell>
          <cell r="J731">
            <v>0</v>
          </cell>
          <cell r="L731">
            <v>0</v>
          </cell>
          <cell r="M731">
            <v>0</v>
          </cell>
          <cell r="N731">
            <v>0</v>
          </cell>
          <cell r="O731">
            <v>0</v>
          </cell>
          <cell r="S731">
            <v>0</v>
          </cell>
          <cell r="T731">
            <v>0</v>
          </cell>
        </row>
        <row r="732">
          <cell r="A732">
            <v>0</v>
          </cell>
          <cell r="B732">
            <v>1728</v>
          </cell>
          <cell r="D732">
            <v>0</v>
          </cell>
          <cell r="F732">
            <v>0</v>
          </cell>
          <cell r="J732">
            <v>0</v>
          </cell>
          <cell r="L732">
            <v>0</v>
          </cell>
          <cell r="M732">
            <v>0</v>
          </cell>
          <cell r="N732">
            <v>0</v>
          </cell>
          <cell r="O732">
            <v>0</v>
          </cell>
          <cell r="S732">
            <v>0</v>
          </cell>
          <cell r="T732">
            <v>0</v>
          </cell>
        </row>
        <row r="733">
          <cell r="A733">
            <v>0</v>
          </cell>
          <cell r="B733">
            <v>1729</v>
          </cell>
          <cell r="D733">
            <v>0</v>
          </cell>
          <cell r="F733">
            <v>0</v>
          </cell>
          <cell r="J733">
            <v>0</v>
          </cell>
          <cell r="L733">
            <v>0</v>
          </cell>
          <cell r="M733">
            <v>0</v>
          </cell>
          <cell r="N733">
            <v>0</v>
          </cell>
          <cell r="O733">
            <v>0</v>
          </cell>
          <cell r="S733">
            <v>0</v>
          </cell>
          <cell r="T733">
            <v>0</v>
          </cell>
        </row>
        <row r="734">
          <cell r="A734">
            <v>0</v>
          </cell>
          <cell r="B734">
            <v>1730</v>
          </cell>
          <cell r="D734">
            <v>0</v>
          </cell>
          <cell r="F734">
            <v>0</v>
          </cell>
          <cell r="J734">
            <v>0</v>
          </cell>
          <cell r="L734">
            <v>0</v>
          </cell>
          <cell r="M734">
            <v>0</v>
          </cell>
          <cell r="N734">
            <v>0</v>
          </cell>
          <cell r="O734">
            <v>0</v>
          </cell>
          <cell r="S734">
            <v>0</v>
          </cell>
          <cell r="T734">
            <v>0</v>
          </cell>
        </row>
        <row r="735">
          <cell r="A735">
            <v>0</v>
          </cell>
          <cell r="B735">
            <v>1731</v>
          </cell>
          <cell r="D735">
            <v>0</v>
          </cell>
          <cell r="F735">
            <v>0</v>
          </cell>
          <cell r="J735">
            <v>0</v>
          </cell>
          <cell r="L735">
            <v>0</v>
          </cell>
          <cell r="M735">
            <v>0</v>
          </cell>
          <cell r="N735">
            <v>0</v>
          </cell>
          <cell r="O735">
            <v>0</v>
          </cell>
          <cell r="S735">
            <v>0</v>
          </cell>
          <cell r="T735">
            <v>0</v>
          </cell>
        </row>
        <row r="736">
          <cell r="A736">
            <v>0</v>
          </cell>
          <cell r="B736">
            <v>1732</v>
          </cell>
          <cell r="D736">
            <v>0</v>
          </cell>
          <cell r="F736">
            <v>0</v>
          </cell>
          <cell r="J736">
            <v>0</v>
          </cell>
          <cell r="L736">
            <v>0</v>
          </cell>
          <cell r="M736">
            <v>0</v>
          </cell>
          <cell r="N736">
            <v>0</v>
          </cell>
          <cell r="O736">
            <v>0</v>
          </cell>
          <cell r="S736">
            <v>0</v>
          </cell>
          <cell r="T736">
            <v>0</v>
          </cell>
        </row>
        <row r="737">
          <cell r="A737">
            <v>0</v>
          </cell>
          <cell r="B737">
            <v>1733</v>
          </cell>
          <cell r="D737">
            <v>0</v>
          </cell>
          <cell r="F737">
            <v>0</v>
          </cell>
          <cell r="J737">
            <v>0</v>
          </cell>
          <cell r="L737">
            <v>0</v>
          </cell>
          <cell r="M737">
            <v>0</v>
          </cell>
          <cell r="N737">
            <v>0</v>
          </cell>
          <cell r="O737">
            <v>0</v>
          </cell>
          <cell r="S737">
            <v>0</v>
          </cell>
          <cell r="T737">
            <v>0</v>
          </cell>
        </row>
        <row r="738">
          <cell r="A738">
            <v>0</v>
          </cell>
          <cell r="B738">
            <v>1734</v>
          </cell>
          <cell r="D738">
            <v>0</v>
          </cell>
          <cell r="F738">
            <v>0</v>
          </cell>
          <cell r="J738">
            <v>0</v>
          </cell>
          <cell r="L738">
            <v>0</v>
          </cell>
          <cell r="M738">
            <v>0</v>
          </cell>
          <cell r="N738">
            <v>0</v>
          </cell>
          <cell r="O738">
            <v>0</v>
          </cell>
          <cell r="S738">
            <v>0</v>
          </cell>
          <cell r="T738">
            <v>0</v>
          </cell>
        </row>
        <row r="739">
          <cell r="A739">
            <v>0</v>
          </cell>
          <cell r="B739">
            <v>1735</v>
          </cell>
          <cell r="D739">
            <v>0</v>
          </cell>
          <cell r="F739">
            <v>0</v>
          </cell>
          <cell r="J739">
            <v>0</v>
          </cell>
          <cell r="L739">
            <v>0</v>
          </cell>
          <cell r="M739">
            <v>0</v>
          </cell>
          <cell r="N739">
            <v>0</v>
          </cell>
          <cell r="O739">
            <v>0</v>
          </cell>
          <cell r="S739">
            <v>0</v>
          </cell>
          <cell r="T739">
            <v>0</v>
          </cell>
        </row>
        <row r="740">
          <cell r="A740">
            <v>0</v>
          </cell>
          <cell r="B740">
            <v>1736</v>
          </cell>
          <cell r="D740">
            <v>0</v>
          </cell>
          <cell r="F740">
            <v>0</v>
          </cell>
          <cell r="J740">
            <v>0</v>
          </cell>
          <cell r="L740">
            <v>0</v>
          </cell>
          <cell r="M740">
            <v>0</v>
          </cell>
          <cell r="N740">
            <v>0</v>
          </cell>
          <cell r="O740">
            <v>0</v>
          </cell>
          <cell r="S740">
            <v>0</v>
          </cell>
          <cell r="T740">
            <v>0</v>
          </cell>
        </row>
        <row r="741">
          <cell r="A741">
            <v>0</v>
          </cell>
          <cell r="B741">
            <v>1737</v>
          </cell>
          <cell r="D741">
            <v>0</v>
          </cell>
          <cell r="F741">
            <v>0</v>
          </cell>
          <cell r="J741">
            <v>0</v>
          </cell>
          <cell r="L741">
            <v>0</v>
          </cell>
          <cell r="M741">
            <v>0</v>
          </cell>
          <cell r="N741">
            <v>0</v>
          </cell>
          <cell r="O741">
            <v>0</v>
          </cell>
          <cell r="S741">
            <v>0</v>
          </cell>
          <cell r="T741">
            <v>0</v>
          </cell>
        </row>
        <row r="742">
          <cell r="A742">
            <v>0</v>
          </cell>
          <cell r="B742">
            <v>1738</v>
          </cell>
          <cell r="D742">
            <v>0</v>
          </cell>
          <cell r="F742">
            <v>0</v>
          </cell>
          <cell r="J742">
            <v>0</v>
          </cell>
          <cell r="L742">
            <v>0</v>
          </cell>
          <cell r="M742">
            <v>0</v>
          </cell>
          <cell r="N742">
            <v>0</v>
          </cell>
          <cell r="O742">
            <v>0</v>
          </cell>
          <cell r="S742">
            <v>0</v>
          </cell>
          <cell r="T742">
            <v>0</v>
          </cell>
        </row>
        <row r="743">
          <cell r="A743">
            <v>0</v>
          </cell>
          <cell r="B743">
            <v>1739</v>
          </cell>
          <cell r="D743">
            <v>0</v>
          </cell>
          <cell r="F743">
            <v>0</v>
          </cell>
          <cell r="J743">
            <v>0</v>
          </cell>
          <cell r="L743">
            <v>0</v>
          </cell>
          <cell r="M743">
            <v>0</v>
          </cell>
          <cell r="N743">
            <v>0</v>
          </cell>
          <cell r="O743">
            <v>0</v>
          </cell>
          <cell r="S743">
            <v>0</v>
          </cell>
          <cell r="T743">
            <v>0</v>
          </cell>
        </row>
        <row r="744">
          <cell r="A744">
            <v>0</v>
          </cell>
          <cell r="B744">
            <v>1740</v>
          </cell>
          <cell r="D744">
            <v>0</v>
          </cell>
          <cell r="F744">
            <v>0</v>
          </cell>
          <cell r="J744">
            <v>0</v>
          </cell>
          <cell r="L744">
            <v>0</v>
          </cell>
          <cell r="M744">
            <v>0</v>
          </cell>
          <cell r="N744">
            <v>0</v>
          </cell>
          <cell r="O744">
            <v>0</v>
          </cell>
          <cell r="S744">
            <v>0</v>
          </cell>
          <cell r="T744">
            <v>0</v>
          </cell>
        </row>
        <row r="745">
          <cell r="A745">
            <v>0</v>
          </cell>
          <cell r="B745">
            <v>1741</v>
          </cell>
          <cell r="D745">
            <v>0</v>
          </cell>
          <cell r="F745">
            <v>0</v>
          </cell>
          <cell r="J745">
            <v>0</v>
          </cell>
          <cell r="L745">
            <v>0</v>
          </cell>
          <cell r="M745">
            <v>0</v>
          </cell>
          <cell r="N745">
            <v>0</v>
          </cell>
          <cell r="O745">
            <v>0</v>
          </cell>
          <cell r="S745">
            <v>0</v>
          </cell>
          <cell r="T745">
            <v>0</v>
          </cell>
        </row>
        <row r="746">
          <cell r="A746">
            <v>0</v>
          </cell>
          <cell r="B746">
            <v>1742</v>
          </cell>
          <cell r="D746">
            <v>0</v>
          </cell>
          <cell r="F746">
            <v>0</v>
          </cell>
          <cell r="J746">
            <v>0</v>
          </cell>
          <cell r="L746">
            <v>0</v>
          </cell>
          <cell r="M746">
            <v>0</v>
          </cell>
          <cell r="N746">
            <v>0</v>
          </cell>
          <cell r="O746">
            <v>0</v>
          </cell>
          <cell r="S746">
            <v>0</v>
          </cell>
          <cell r="T746">
            <v>0</v>
          </cell>
        </row>
        <row r="747">
          <cell r="A747">
            <v>0</v>
          </cell>
          <cell r="B747">
            <v>1743</v>
          </cell>
          <cell r="D747">
            <v>0</v>
          </cell>
          <cell r="F747">
            <v>0</v>
          </cell>
          <cell r="J747">
            <v>0</v>
          </cell>
          <cell r="L747">
            <v>0</v>
          </cell>
          <cell r="M747">
            <v>0</v>
          </cell>
          <cell r="N747">
            <v>0</v>
          </cell>
          <cell r="O747">
            <v>0</v>
          </cell>
          <cell r="S747">
            <v>0</v>
          </cell>
          <cell r="T747">
            <v>0</v>
          </cell>
        </row>
        <row r="748">
          <cell r="A748">
            <v>0</v>
          </cell>
          <cell r="B748">
            <v>1744</v>
          </cell>
          <cell r="D748">
            <v>0</v>
          </cell>
          <cell r="F748">
            <v>0</v>
          </cell>
          <cell r="J748">
            <v>0</v>
          </cell>
          <cell r="L748">
            <v>0</v>
          </cell>
          <cell r="M748">
            <v>0</v>
          </cell>
          <cell r="N748">
            <v>0</v>
          </cell>
          <cell r="O748">
            <v>0</v>
          </cell>
          <cell r="S748">
            <v>0</v>
          </cell>
          <cell r="T748">
            <v>0</v>
          </cell>
        </row>
        <row r="749">
          <cell r="A749">
            <v>0</v>
          </cell>
          <cell r="B749">
            <v>1745</v>
          </cell>
          <cell r="D749">
            <v>0</v>
          </cell>
          <cell r="F749">
            <v>0</v>
          </cell>
          <cell r="J749">
            <v>0</v>
          </cell>
          <cell r="L749">
            <v>0</v>
          </cell>
          <cell r="M749">
            <v>0</v>
          </cell>
          <cell r="N749">
            <v>0</v>
          </cell>
          <cell r="O749">
            <v>0</v>
          </cell>
          <cell r="S749">
            <v>0</v>
          </cell>
          <cell r="T749">
            <v>0</v>
          </cell>
        </row>
        <row r="750">
          <cell r="A750">
            <v>0</v>
          </cell>
          <cell r="B750">
            <v>1746</v>
          </cell>
          <cell r="D750">
            <v>0</v>
          </cell>
          <cell r="F750">
            <v>0</v>
          </cell>
          <cell r="J750">
            <v>0</v>
          </cell>
          <cell r="L750">
            <v>0</v>
          </cell>
          <cell r="M750">
            <v>0</v>
          </cell>
          <cell r="N750">
            <v>0</v>
          </cell>
          <cell r="O750">
            <v>0</v>
          </cell>
          <cell r="S750">
            <v>0</v>
          </cell>
          <cell r="T750">
            <v>0</v>
          </cell>
        </row>
        <row r="751">
          <cell r="A751">
            <v>0</v>
          </cell>
          <cell r="B751">
            <v>1747</v>
          </cell>
          <cell r="D751">
            <v>0</v>
          </cell>
          <cell r="F751">
            <v>0</v>
          </cell>
          <cell r="J751">
            <v>0</v>
          </cell>
          <cell r="L751">
            <v>0</v>
          </cell>
          <cell r="M751">
            <v>0</v>
          </cell>
          <cell r="N751">
            <v>0</v>
          </cell>
          <cell r="O751">
            <v>0</v>
          </cell>
          <cell r="S751">
            <v>0</v>
          </cell>
          <cell r="T751">
            <v>0</v>
          </cell>
        </row>
        <row r="752">
          <cell r="A752">
            <v>0</v>
          </cell>
          <cell r="B752">
            <v>1748</v>
          </cell>
          <cell r="D752">
            <v>0</v>
          </cell>
          <cell r="F752">
            <v>0</v>
          </cell>
          <cell r="J752">
            <v>0</v>
          </cell>
          <cell r="L752">
            <v>0</v>
          </cell>
          <cell r="M752">
            <v>0</v>
          </cell>
          <cell r="N752">
            <v>0</v>
          </cell>
          <cell r="O752">
            <v>0</v>
          </cell>
          <cell r="S752">
            <v>0</v>
          </cell>
          <cell r="T752">
            <v>0</v>
          </cell>
        </row>
        <row r="753">
          <cell r="A753">
            <v>0</v>
          </cell>
          <cell r="B753">
            <v>1749</v>
          </cell>
          <cell r="D753">
            <v>0</v>
          </cell>
          <cell r="F753">
            <v>0</v>
          </cell>
          <cell r="J753">
            <v>0</v>
          </cell>
          <cell r="L753">
            <v>0</v>
          </cell>
          <cell r="M753">
            <v>0</v>
          </cell>
          <cell r="N753">
            <v>0</v>
          </cell>
          <cell r="O753">
            <v>0</v>
          </cell>
          <cell r="S753">
            <v>0</v>
          </cell>
          <cell r="T753">
            <v>0</v>
          </cell>
        </row>
        <row r="754">
          <cell r="A754">
            <v>0</v>
          </cell>
          <cell r="B754">
            <v>1750</v>
          </cell>
          <cell r="D754">
            <v>0</v>
          </cell>
          <cell r="F754">
            <v>0</v>
          </cell>
          <cell r="J754">
            <v>0</v>
          </cell>
          <cell r="L754">
            <v>0</v>
          </cell>
          <cell r="M754">
            <v>0</v>
          </cell>
          <cell r="N754">
            <v>0</v>
          </cell>
          <cell r="O754">
            <v>0</v>
          </cell>
          <cell r="S754">
            <v>0</v>
          </cell>
          <cell r="T754">
            <v>0</v>
          </cell>
        </row>
        <row r="755">
          <cell r="A755">
            <v>0</v>
          </cell>
          <cell r="B755">
            <v>1751</v>
          </cell>
          <cell r="D755">
            <v>0</v>
          </cell>
          <cell r="F755">
            <v>0</v>
          </cell>
          <cell r="J755">
            <v>0</v>
          </cell>
          <cell r="L755">
            <v>0</v>
          </cell>
          <cell r="M755">
            <v>0</v>
          </cell>
          <cell r="N755">
            <v>0</v>
          </cell>
          <cell r="O755">
            <v>0</v>
          </cell>
          <cell r="S755">
            <v>0</v>
          </cell>
          <cell r="T755">
            <v>0</v>
          </cell>
        </row>
        <row r="756">
          <cell r="A756">
            <v>0</v>
          </cell>
          <cell r="B756">
            <v>1752</v>
          </cell>
          <cell r="D756">
            <v>0</v>
          </cell>
          <cell r="F756">
            <v>0</v>
          </cell>
          <cell r="J756">
            <v>0</v>
          </cell>
          <cell r="L756">
            <v>0</v>
          </cell>
          <cell r="M756">
            <v>0</v>
          </cell>
          <cell r="N756">
            <v>0</v>
          </cell>
          <cell r="O756">
            <v>0</v>
          </cell>
          <cell r="S756">
            <v>0</v>
          </cell>
          <cell r="T756">
            <v>0</v>
          </cell>
        </row>
        <row r="757">
          <cell r="A757">
            <v>0</v>
          </cell>
          <cell r="B757">
            <v>1753</v>
          </cell>
          <cell r="D757">
            <v>0</v>
          </cell>
          <cell r="F757">
            <v>0</v>
          </cell>
          <cell r="J757">
            <v>0</v>
          </cell>
          <cell r="L757">
            <v>0</v>
          </cell>
          <cell r="M757">
            <v>0</v>
          </cell>
          <cell r="N757">
            <v>0</v>
          </cell>
          <cell r="O757">
            <v>0</v>
          </cell>
          <cell r="S757">
            <v>0</v>
          </cell>
          <cell r="T757">
            <v>0</v>
          </cell>
        </row>
        <row r="758">
          <cell r="A758">
            <v>0</v>
          </cell>
          <cell r="B758">
            <v>1754</v>
          </cell>
          <cell r="D758">
            <v>0</v>
          </cell>
          <cell r="F758">
            <v>0</v>
          </cell>
          <cell r="J758">
            <v>0</v>
          </cell>
          <cell r="L758">
            <v>0</v>
          </cell>
          <cell r="M758">
            <v>0</v>
          </cell>
          <cell r="N758">
            <v>0</v>
          </cell>
          <cell r="O758">
            <v>0</v>
          </cell>
          <cell r="S758">
            <v>0</v>
          </cell>
          <cell r="T758">
            <v>0</v>
          </cell>
        </row>
        <row r="759">
          <cell r="A759">
            <v>0</v>
          </cell>
          <cell r="B759">
            <v>1755</v>
          </cell>
          <cell r="D759">
            <v>0</v>
          </cell>
          <cell r="F759">
            <v>0</v>
          </cell>
          <cell r="J759">
            <v>0</v>
          </cell>
          <cell r="L759">
            <v>0</v>
          </cell>
          <cell r="M759">
            <v>0</v>
          </cell>
          <cell r="N759">
            <v>0</v>
          </cell>
          <cell r="O759">
            <v>0</v>
          </cell>
          <cell r="S759">
            <v>0</v>
          </cell>
          <cell r="T759">
            <v>0</v>
          </cell>
        </row>
        <row r="760">
          <cell r="A760">
            <v>0</v>
          </cell>
          <cell r="B760">
            <v>1756</v>
          </cell>
          <cell r="D760">
            <v>0</v>
          </cell>
          <cell r="F760">
            <v>0</v>
          </cell>
          <cell r="J760">
            <v>0</v>
          </cell>
          <cell r="L760">
            <v>0</v>
          </cell>
          <cell r="M760">
            <v>0</v>
          </cell>
          <cell r="N760">
            <v>0</v>
          </cell>
          <cell r="O760">
            <v>0</v>
          </cell>
          <cell r="S760">
            <v>0</v>
          </cell>
          <cell r="T760">
            <v>0</v>
          </cell>
        </row>
        <row r="761">
          <cell r="A761">
            <v>0</v>
          </cell>
          <cell r="B761">
            <v>1757</v>
          </cell>
          <cell r="D761">
            <v>0</v>
          </cell>
          <cell r="F761">
            <v>0</v>
          </cell>
          <cell r="J761">
            <v>0</v>
          </cell>
          <cell r="L761">
            <v>0</v>
          </cell>
          <cell r="M761">
            <v>0</v>
          </cell>
          <cell r="N761">
            <v>0</v>
          </cell>
          <cell r="O761">
            <v>0</v>
          </cell>
          <cell r="S761">
            <v>0</v>
          </cell>
          <cell r="T761">
            <v>0</v>
          </cell>
        </row>
        <row r="762">
          <cell r="A762">
            <v>0</v>
          </cell>
          <cell r="B762">
            <v>1758</v>
          </cell>
          <cell r="D762">
            <v>0</v>
          </cell>
          <cell r="F762">
            <v>0</v>
          </cell>
          <cell r="J762">
            <v>0</v>
          </cell>
          <cell r="L762">
            <v>0</v>
          </cell>
          <cell r="M762">
            <v>0</v>
          </cell>
          <cell r="N762">
            <v>0</v>
          </cell>
          <cell r="O762">
            <v>0</v>
          </cell>
          <cell r="S762">
            <v>0</v>
          </cell>
          <cell r="T762">
            <v>0</v>
          </cell>
        </row>
        <row r="763">
          <cell r="A763">
            <v>0</v>
          </cell>
          <cell r="B763">
            <v>1759</v>
          </cell>
          <cell r="D763">
            <v>0</v>
          </cell>
          <cell r="F763">
            <v>0</v>
          </cell>
          <cell r="J763">
            <v>0</v>
          </cell>
          <cell r="L763">
            <v>0</v>
          </cell>
          <cell r="M763">
            <v>0</v>
          </cell>
          <cell r="N763">
            <v>0</v>
          </cell>
          <cell r="O763">
            <v>0</v>
          </cell>
          <cell r="S763">
            <v>0</v>
          </cell>
          <cell r="T763">
            <v>0</v>
          </cell>
        </row>
        <row r="764">
          <cell r="A764">
            <v>0</v>
          </cell>
          <cell r="B764">
            <v>1760</v>
          </cell>
          <cell r="D764">
            <v>0</v>
          </cell>
          <cell r="F764">
            <v>0</v>
          </cell>
          <cell r="J764">
            <v>0</v>
          </cell>
          <cell r="L764">
            <v>0</v>
          </cell>
          <cell r="M764">
            <v>0</v>
          </cell>
          <cell r="N764">
            <v>0</v>
          </cell>
          <cell r="O764">
            <v>0</v>
          </cell>
          <cell r="S764">
            <v>0</v>
          </cell>
          <cell r="T764">
            <v>0</v>
          </cell>
        </row>
        <row r="765">
          <cell r="A765">
            <v>0</v>
          </cell>
          <cell r="B765">
            <v>1761</v>
          </cell>
          <cell r="D765">
            <v>0</v>
          </cell>
          <cell r="F765">
            <v>0</v>
          </cell>
          <cell r="J765">
            <v>0</v>
          </cell>
          <cell r="L765">
            <v>0</v>
          </cell>
          <cell r="M765">
            <v>0</v>
          </cell>
          <cell r="N765">
            <v>0</v>
          </cell>
          <cell r="O765">
            <v>0</v>
          </cell>
          <cell r="S765">
            <v>0</v>
          </cell>
          <cell r="T765">
            <v>0</v>
          </cell>
        </row>
        <row r="766">
          <cell r="A766">
            <v>0</v>
          </cell>
          <cell r="B766">
            <v>1762</v>
          </cell>
          <cell r="D766">
            <v>0</v>
          </cell>
          <cell r="F766">
            <v>0</v>
          </cell>
          <cell r="J766">
            <v>0</v>
          </cell>
          <cell r="L766">
            <v>0</v>
          </cell>
          <cell r="M766">
            <v>0</v>
          </cell>
          <cell r="N766">
            <v>0</v>
          </cell>
          <cell r="O766">
            <v>0</v>
          </cell>
          <cell r="S766">
            <v>0</v>
          </cell>
          <cell r="T766">
            <v>0</v>
          </cell>
        </row>
        <row r="767">
          <cell r="A767">
            <v>0</v>
          </cell>
          <cell r="B767">
            <v>1763</v>
          </cell>
          <cell r="D767">
            <v>0</v>
          </cell>
          <cell r="F767">
            <v>0</v>
          </cell>
          <cell r="J767">
            <v>0</v>
          </cell>
          <cell r="L767">
            <v>0</v>
          </cell>
          <cell r="M767">
            <v>0</v>
          </cell>
          <cell r="N767">
            <v>0</v>
          </cell>
          <cell r="O767">
            <v>0</v>
          </cell>
          <cell r="S767">
            <v>0</v>
          </cell>
          <cell r="T767">
            <v>0</v>
          </cell>
        </row>
        <row r="768">
          <cell r="A768">
            <v>0</v>
          </cell>
          <cell r="B768">
            <v>1764</v>
          </cell>
          <cell r="D768">
            <v>0</v>
          </cell>
          <cell r="F768">
            <v>0</v>
          </cell>
          <cell r="J768">
            <v>0</v>
          </cell>
          <cell r="L768">
            <v>0</v>
          </cell>
          <cell r="M768">
            <v>0</v>
          </cell>
          <cell r="N768">
            <v>0</v>
          </cell>
          <cell r="O768">
            <v>0</v>
          </cell>
          <cell r="S768">
            <v>0</v>
          </cell>
          <cell r="T768">
            <v>0</v>
          </cell>
        </row>
        <row r="769">
          <cell r="A769">
            <v>0</v>
          </cell>
          <cell r="B769">
            <v>1765</v>
          </cell>
          <cell r="D769">
            <v>0</v>
          </cell>
          <cell r="F769">
            <v>0</v>
          </cell>
          <cell r="J769">
            <v>0</v>
          </cell>
          <cell r="L769">
            <v>0</v>
          </cell>
          <cell r="M769">
            <v>0</v>
          </cell>
          <cell r="N769">
            <v>0</v>
          </cell>
          <cell r="O769">
            <v>0</v>
          </cell>
          <cell r="S769">
            <v>0</v>
          </cell>
          <cell r="T769">
            <v>0</v>
          </cell>
        </row>
        <row r="770">
          <cell r="A770">
            <v>0</v>
          </cell>
          <cell r="B770">
            <v>1766</v>
          </cell>
          <cell r="D770">
            <v>0</v>
          </cell>
          <cell r="F770">
            <v>0</v>
          </cell>
          <cell r="J770">
            <v>0</v>
          </cell>
          <cell r="L770">
            <v>0</v>
          </cell>
          <cell r="M770">
            <v>0</v>
          </cell>
          <cell r="N770">
            <v>0</v>
          </cell>
          <cell r="O770">
            <v>0</v>
          </cell>
          <cell r="S770">
            <v>0</v>
          </cell>
          <cell r="T770">
            <v>0</v>
          </cell>
        </row>
        <row r="771">
          <cell r="A771">
            <v>0</v>
          </cell>
          <cell r="B771">
            <v>1767</v>
          </cell>
          <cell r="D771">
            <v>0</v>
          </cell>
          <cell r="F771">
            <v>0</v>
          </cell>
          <cell r="J771">
            <v>0</v>
          </cell>
          <cell r="L771">
            <v>0</v>
          </cell>
          <cell r="M771">
            <v>0</v>
          </cell>
          <cell r="N771">
            <v>0</v>
          </cell>
          <cell r="O771">
            <v>0</v>
          </cell>
          <cell r="S771">
            <v>0</v>
          </cell>
          <cell r="T771">
            <v>0</v>
          </cell>
        </row>
        <row r="772">
          <cell r="A772">
            <v>0</v>
          </cell>
          <cell r="B772">
            <v>1768</v>
          </cell>
          <cell r="D772">
            <v>0</v>
          </cell>
          <cell r="F772">
            <v>0</v>
          </cell>
          <cell r="J772">
            <v>0</v>
          </cell>
          <cell r="L772">
            <v>0</v>
          </cell>
          <cell r="M772">
            <v>0</v>
          </cell>
          <cell r="N772">
            <v>0</v>
          </cell>
          <cell r="O772">
            <v>0</v>
          </cell>
          <cell r="S772">
            <v>0</v>
          </cell>
          <cell r="T772">
            <v>0</v>
          </cell>
        </row>
        <row r="773">
          <cell r="A773">
            <v>0</v>
          </cell>
          <cell r="B773">
            <v>1769</v>
          </cell>
          <cell r="D773">
            <v>0</v>
          </cell>
          <cell r="F773">
            <v>0</v>
          </cell>
          <cell r="J773">
            <v>0</v>
          </cell>
          <cell r="L773">
            <v>0</v>
          </cell>
          <cell r="M773">
            <v>0</v>
          </cell>
          <cell r="N773">
            <v>0</v>
          </cell>
          <cell r="O773">
            <v>0</v>
          </cell>
          <cell r="S773">
            <v>0</v>
          </cell>
          <cell r="T773">
            <v>0</v>
          </cell>
        </row>
        <row r="774">
          <cell r="A774">
            <v>0</v>
          </cell>
          <cell r="B774">
            <v>1770</v>
          </cell>
          <cell r="D774">
            <v>0</v>
          </cell>
          <cell r="F774">
            <v>0</v>
          </cell>
          <cell r="J774">
            <v>0</v>
          </cell>
          <cell r="L774">
            <v>0</v>
          </cell>
          <cell r="M774">
            <v>0</v>
          </cell>
          <cell r="N774">
            <v>0</v>
          </cell>
          <cell r="O774">
            <v>0</v>
          </cell>
          <cell r="S774">
            <v>0</v>
          </cell>
          <cell r="T774">
            <v>0</v>
          </cell>
        </row>
        <row r="775">
          <cell r="A775">
            <v>0</v>
          </cell>
          <cell r="B775">
            <v>1771</v>
          </cell>
          <cell r="D775">
            <v>0</v>
          </cell>
          <cell r="F775">
            <v>0</v>
          </cell>
          <cell r="J775">
            <v>0</v>
          </cell>
          <cell r="L775">
            <v>0</v>
          </cell>
          <cell r="M775">
            <v>0</v>
          </cell>
          <cell r="N775">
            <v>0</v>
          </cell>
          <cell r="O775">
            <v>0</v>
          </cell>
          <cell r="S775">
            <v>0</v>
          </cell>
          <cell r="T775">
            <v>0</v>
          </cell>
        </row>
        <row r="776">
          <cell r="A776">
            <v>0</v>
          </cell>
          <cell r="B776">
            <v>1772</v>
          </cell>
          <cell r="D776">
            <v>0</v>
          </cell>
          <cell r="F776">
            <v>0</v>
          </cell>
          <cell r="J776">
            <v>0</v>
          </cell>
          <cell r="L776">
            <v>0</v>
          </cell>
          <cell r="M776">
            <v>0</v>
          </cell>
          <cell r="N776">
            <v>0</v>
          </cell>
          <cell r="O776">
            <v>0</v>
          </cell>
          <cell r="S776">
            <v>0</v>
          </cell>
          <cell r="T776">
            <v>0</v>
          </cell>
        </row>
        <row r="777">
          <cell r="A777">
            <v>0</v>
          </cell>
          <cell r="B777">
            <v>1773</v>
          </cell>
          <cell r="D777">
            <v>0</v>
          </cell>
          <cell r="F777">
            <v>0</v>
          </cell>
          <cell r="J777">
            <v>0</v>
          </cell>
          <cell r="L777">
            <v>0</v>
          </cell>
          <cell r="M777">
            <v>0</v>
          </cell>
          <cell r="N777">
            <v>0</v>
          </cell>
          <cell r="O777">
            <v>0</v>
          </cell>
          <cell r="S777">
            <v>0</v>
          </cell>
          <cell r="T777">
            <v>0</v>
          </cell>
        </row>
        <row r="778">
          <cell r="A778">
            <v>0</v>
          </cell>
          <cell r="B778">
            <v>1774</v>
          </cell>
          <cell r="D778">
            <v>0</v>
          </cell>
          <cell r="F778">
            <v>0</v>
          </cell>
          <cell r="J778">
            <v>0</v>
          </cell>
          <cell r="L778">
            <v>0</v>
          </cell>
          <cell r="M778">
            <v>0</v>
          </cell>
          <cell r="N778">
            <v>0</v>
          </cell>
          <cell r="O778">
            <v>0</v>
          </cell>
          <cell r="S778">
            <v>0</v>
          </cell>
          <cell r="T778">
            <v>0</v>
          </cell>
        </row>
        <row r="779">
          <cell r="A779">
            <v>0</v>
          </cell>
          <cell r="B779">
            <v>1775</v>
          </cell>
          <cell r="D779">
            <v>0</v>
          </cell>
          <cell r="F779">
            <v>0</v>
          </cell>
          <cell r="J779">
            <v>0</v>
          </cell>
          <cell r="L779">
            <v>0</v>
          </cell>
          <cell r="M779">
            <v>0</v>
          </cell>
          <cell r="N779">
            <v>0</v>
          </cell>
          <cell r="O779">
            <v>0</v>
          </cell>
          <cell r="S779">
            <v>0</v>
          </cell>
          <cell r="T779">
            <v>0</v>
          </cell>
        </row>
        <row r="780">
          <cell r="A780">
            <v>0</v>
          </cell>
          <cell r="B780">
            <v>1776</v>
          </cell>
          <cell r="D780">
            <v>0</v>
          </cell>
          <cell r="F780">
            <v>0</v>
          </cell>
          <cell r="J780">
            <v>0</v>
          </cell>
          <cell r="L780">
            <v>0</v>
          </cell>
          <cell r="M780">
            <v>0</v>
          </cell>
          <cell r="N780">
            <v>0</v>
          </cell>
          <cell r="O780">
            <v>0</v>
          </cell>
          <cell r="S780">
            <v>0</v>
          </cell>
          <cell r="T780">
            <v>0</v>
          </cell>
        </row>
        <row r="781">
          <cell r="A781">
            <v>0</v>
          </cell>
          <cell r="B781">
            <v>1777</v>
          </cell>
          <cell r="D781">
            <v>0</v>
          </cell>
          <cell r="F781">
            <v>0</v>
          </cell>
          <cell r="J781">
            <v>0</v>
          </cell>
          <cell r="L781">
            <v>0</v>
          </cell>
          <cell r="M781">
            <v>0</v>
          </cell>
          <cell r="N781">
            <v>0</v>
          </cell>
          <cell r="O781">
            <v>0</v>
          </cell>
          <cell r="S781">
            <v>0</v>
          </cell>
          <cell r="T781">
            <v>0</v>
          </cell>
        </row>
        <row r="782">
          <cell r="A782">
            <v>0</v>
          </cell>
          <cell r="B782">
            <v>1778</v>
          </cell>
          <cell r="D782">
            <v>0</v>
          </cell>
          <cell r="F782">
            <v>0</v>
          </cell>
          <cell r="J782">
            <v>0</v>
          </cell>
          <cell r="L782">
            <v>0</v>
          </cell>
          <cell r="M782">
            <v>0</v>
          </cell>
          <cell r="N782">
            <v>0</v>
          </cell>
          <cell r="O782">
            <v>0</v>
          </cell>
          <cell r="S782">
            <v>0</v>
          </cell>
          <cell r="T782">
            <v>0</v>
          </cell>
        </row>
        <row r="783">
          <cell r="A783">
            <v>0</v>
          </cell>
          <cell r="B783">
            <v>1779</v>
          </cell>
          <cell r="D783">
            <v>0</v>
          </cell>
          <cell r="F783">
            <v>0</v>
          </cell>
          <cell r="J783">
            <v>0</v>
          </cell>
          <cell r="L783">
            <v>0</v>
          </cell>
          <cell r="M783">
            <v>0</v>
          </cell>
          <cell r="N783">
            <v>0</v>
          </cell>
          <cell r="O783">
            <v>0</v>
          </cell>
          <cell r="S783">
            <v>0</v>
          </cell>
          <cell r="T783">
            <v>0</v>
          </cell>
        </row>
        <row r="784">
          <cell r="A784">
            <v>0</v>
          </cell>
          <cell r="B784">
            <v>1780</v>
          </cell>
          <cell r="D784">
            <v>0</v>
          </cell>
          <cell r="F784">
            <v>0</v>
          </cell>
          <cell r="J784">
            <v>0</v>
          </cell>
          <cell r="L784">
            <v>0</v>
          </cell>
          <cell r="M784">
            <v>0</v>
          </cell>
          <cell r="N784">
            <v>0</v>
          </cell>
          <cell r="O784">
            <v>0</v>
          </cell>
          <cell r="S784">
            <v>0</v>
          </cell>
          <cell r="T784">
            <v>0</v>
          </cell>
        </row>
        <row r="785">
          <cell r="A785">
            <v>0</v>
          </cell>
          <cell r="B785">
            <v>1781</v>
          </cell>
          <cell r="D785">
            <v>0</v>
          </cell>
          <cell r="F785">
            <v>0</v>
          </cell>
          <cell r="J785">
            <v>0</v>
          </cell>
          <cell r="L785">
            <v>0</v>
          </cell>
          <cell r="M785">
            <v>0</v>
          </cell>
          <cell r="N785">
            <v>0</v>
          </cell>
          <cell r="O785">
            <v>0</v>
          </cell>
          <cell r="S785">
            <v>0</v>
          </cell>
          <cell r="T785">
            <v>0</v>
          </cell>
        </row>
        <row r="786">
          <cell r="A786">
            <v>0</v>
          </cell>
          <cell r="B786">
            <v>1782</v>
          </cell>
          <cell r="D786">
            <v>0</v>
          </cell>
          <cell r="F786">
            <v>0</v>
          </cell>
          <cell r="J786">
            <v>0</v>
          </cell>
          <cell r="L786">
            <v>0</v>
          </cell>
          <cell r="M786">
            <v>0</v>
          </cell>
          <cell r="N786">
            <v>0</v>
          </cell>
          <cell r="O786">
            <v>0</v>
          </cell>
          <cell r="S786">
            <v>0</v>
          </cell>
          <cell r="T786">
            <v>0</v>
          </cell>
        </row>
        <row r="787">
          <cell r="A787">
            <v>0</v>
          </cell>
          <cell r="B787">
            <v>1783</v>
          </cell>
          <cell r="D787">
            <v>0</v>
          </cell>
          <cell r="F787">
            <v>0</v>
          </cell>
          <cell r="J787">
            <v>0</v>
          </cell>
          <cell r="L787">
            <v>0</v>
          </cell>
          <cell r="M787">
            <v>0</v>
          </cell>
          <cell r="N787">
            <v>0</v>
          </cell>
          <cell r="O787">
            <v>0</v>
          </cell>
          <cell r="S787">
            <v>0</v>
          </cell>
          <cell r="T787">
            <v>0</v>
          </cell>
        </row>
        <row r="788">
          <cell r="A788">
            <v>0</v>
          </cell>
          <cell r="B788">
            <v>1784</v>
          </cell>
          <cell r="D788">
            <v>0</v>
          </cell>
          <cell r="F788">
            <v>0</v>
          </cell>
          <cell r="J788">
            <v>0</v>
          </cell>
          <cell r="L788">
            <v>0</v>
          </cell>
          <cell r="M788">
            <v>0</v>
          </cell>
          <cell r="N788">
            <v>0</v>
          </cell>
          <cell r="O788">
            <v>0</v>
          </cell>
          <cell r="S788">
            <v>0</v>
          </cell>
          <cell r="T788">
            <v>0</v>
          </cell>
        </row>
        <row r="789">
          <cell r="A789">
            <v>0</v>
          </cell>
          <cell r="B789">
            <v>1785</v>
          </cell>
          <cell r="D789">
            <v>0</v>
          </cell>
          <cell r="F789">
            <v>0</v>
          </cell>
          <cell r="J789">
            <v>0</v>
          </cell>
          <cell r="L789">
            <v>0</v>
          </cell>
          <cell r="M789">
            <v>0</v>
          </cell>
          <cell r="N789">
            <v>0</v>
          </cell>
          <cell r="O789">
            <v>0</v>
          </cell>
          <cell r="S789">
            <v>0</v>
          </cell>
          <cell r="T789">
            <v>0</v>
          </cell>
        </row>
        <row r="790">
          <cell r="A790">
            <v>0</v>
          </cell>
          <cell r="B790">
            <v>1786</v>
          </cell>
          <cell r="D790">
            <v>0</v>
          </cell>
          <cell r="F790">
            <v>0</v>
          </cell>
          <cell r="J790">
            <v>0</v>
          </cell>
          <cell r="L790">
            <v>0</v>
          </cell>
          <cell r="M790">
            <v>0</v>
          </cell>
          <cell r="N790">
            <v>0</v>
          </cell>
          <cell r="O790">
            <v>0</v>
          </cell>
          <cell r="S790">
            <v>0</v>
          </cell>
          <cell r="T790">
            <v>0</v>
          </cell>
        </row>
        <row r="791">
          <cell r="A791">
            <v>0</v>
          </cell>
          <cell r="B791">
            <v>1787</v>
          </cell>
          <cell r="D791">
            <v>0</v>
          </cell>
          <cell r="F791">
            <v>0</v>
          </cell>
          <cell r="J791">
            <v>0</v>
          </cell>
          <cell r="L791">
            <v>0</v>
          </cell>
          <cell r="M791">
            <v>0</v>
          </cell>
          <cell r="N791">
            <v>0</v>
          </cell>
          <cell r="O791">
            <v>0</v>
          </cell>
          <cell r="S791">
            <v>0</v>
          </cell>
          <cell r="T791">
            <v>0</v>
          </cell>
        </row>
        <row r="792">
          <cell r="A792">
            <v>0</v>
          </cell>
          <cell r="B792">
            <v>1788</v>
          </cell>
          <cell r="D792">
            <v>0</v>
          </cell>
          <cell r="F792">
            <v>0</v>
          </cell>
          <cell r="J792">
            <v>0</v>
          </cell>
          <cell r="L792">
            <v>0</v>
          </cell>
          <cell r="M792">
            <v>0</v>
          </cell>
          <cell r="N792">
            <v>0</v>
          </cell>
          <cell r="O792">
            <v>0</v>
          </cell>
          <cell r="S792">
            <v>0</v>
          </cell>
          <cell r="T792">
            <v>0</v>
          </cell>
        </row>
        <row r="793">
          <cell r="A793">
            <v>0</v>
          </cell>
          <cell r="B793">
            <v>1789</v>
          </cell>
          <cell r="D793">
            <v>0</v>
          </cell>
          <cell r="F793">
            <v>0</v>
          </cell>
          <cell r="J793">
            <v>0</v>
          </cell>
          <cell r="L793">
            <v>0</v>
          </cell>
          <cell r="M793">
            <v>0</v>
          </cell>
          <cell r="N793">
            <v>0</v>
          </cell>
          <cell r="O793">
            <v>0</v>
          </cell>
          <cell r="S793">
            <v>0</v>
          </cell>
          <cell r="T793">
            <v>0</v>
          </cell>
        </row>
        <row r="794">
          <cell r="A794">
            <v>0</v>
          </cell>
          <cell r="B794">
            <v>1790</v>
          </cell>
          <cell r="D794">
            <v>0</v>
          </cell>
          <cell r="F794">
            <v>0</v>
          </cell>
          <cell r="J794">
            <v>0</v>
          </cell>
          <cell r="L794">
            <v>0</v>
          </cell>
          <cell r="M794">
            <v>0</v>
          </cell>
          <cell r="N794">
            <v>0</v>
          </cell>
          <cell r="O794">
            <v>0</v>
          </cell>
          <cell r="S794">
            <v>0</v>
          </cell>
          <cell r="T794">
            <v>0</v>
          </cell>
        </row>
        <row r="795">
          <cell r="A795">
            <v>0</v>
          </cell>
          <cell r="B795">
            <v>1791</v>
          </cell>
          <cell r="D795">
            <v>0</v>
          </cell>
          <cell r="F795">
            <v>0</v>
          </cell>
          <cell r="J795">
            <v>0</v>
          </cell>
          <cell r="L795">
            <v>0</v>
          </cell>
          <cell r="M795">
            <v>0</v>
          </cell>
          <cell r="N795">
            <v>0</v>
          </cell>
          <cell r="O795">
            <v>0</v>
          </cell>
          <cell r="S795">
            <v>0</v>
          </cell>
          <cell r="T795">
            <v>0</v>
          </cell>
        </row>
        <row r="796">
          <cell r="A796">
            <v>0</v>
          </cell>
          <cell r="B796">
            <v>1792</v>
          </cell>
          <cell r="D796">
            <v>0</v>
          </cell>
          <cell r="F796">
            <v>0</v>
          </cell>
          <cell r="J796">
            <v>0</v>
          </cell>
          <cell r="L796">
            <v>0</v>
          </cell>
          <cell r="M796">
            <v>0</v>
          </cell>
          <cell r="N796">
            <v>0</v>
          </cell>
          <cell r="O796">
            <v>0</v>
          </cell>
          <cell r="S796">
            <v>0</v>
          </cell>
          <cell r="T796">
            <v>0</v>
          </cell>
        </row>
        <row r="797">
          <cell r="A797">
            <v>0</v>
          </cell>
          <cell r="B797">
            <v>1793</v>
          </cell>
          <cell r="D797">
            <v>0</v>
          </cell>
          <cell r="F797">
            <v>0</v>
          </cell>
          <cell r="J797">
            <v>0</v>
          </cell>
          <cell r="L797">
            <v>0</v>
          </cell>
          <cell r="M797">
            <v>0</v>
          </cell>
          <cell r="N797">
            <v>0</v>
          </cell>
          <cell r="O797">
            <v>0</v>
          </cell>
          <cell r="S797">
            <v>0</v>
          </cell>
          <cell r="T797">
            <v>0</v>
          </cell>
        </row>
        <row r="798">
          <cell r="A798">
            <v>0</v>
          </cell>
          <cell r="B798">
            <v>1794</v>
          </cell>
          <cell r="D798">
            <v>0</v>
          </cell>
          <cell r="F798">
            <v>0</v>
          </cell>
          <cell r="J798">
            <v>0</v>
          </cell>
          <cell r="L798">
            <v>0</v>
          </cell>
          <cell r="M798">
            <v>0</v>
          </cell>
          <cell r="N798">
            <v>0</v>
          </cell>
          <cell r="O798">
            <v>0</v>
          </cell>
          <cell r="S798">
            <v>0</v>
          </cell>
          <cell r="T798">
            <v>0</v>
          </cell>
        </row>
        <row r="799">
          <cell r="A799">
            <v>0</v>
          </cell>
          <cell r="B799">
            <v>1795</v>
          </cell>
          <cell r="D799">
            <v>0</v>
          </cell>
          <cell r="F799">
            <v>0</v>
          </cell>
          <cell r="J799">
            <v>0</v>
          </cell>
          <cell r="L799">
            <v>0</v>
          </cell>
          <cell r="M799">
            <v>0</v>
          </cell>
          <cell r="N799">
            <v>0</v>
          </cell>
          <cell r="O799">
            <v>0</v>
          </cell>
          <cell r="S799">
            <v>0</v>
          </cell>
          <cell r="T799">
            <v>0</v>
          </cell>
        </row>
        <row r="800">
          <cell r="A800">
            <v>0</v>
          </cell>
          <cell r="B800">
            <v>1796</v>
          </cell>
          <cell r="D800">
            <v>0</v>
          </cell>
          <cell r="F800">
            <v>0</v>
          </cell>
          <cell r="J800">
            <v>0</v>
          </cell>
          <cell r="L800">
            <v>0</v>
          </cell>
          <cell r="M800">
            <v>0</v>
          </cell>
          <cell r="N800">
            <v>0</v>
          </cell>
          <cell r="O800">
            <v>0</v>
          </cell>
          <cell r="S800">
            <v>0</v>
          </cell>
          <cell r="T800">
            <v>0</v>
          </cell>
        </row>
        <row r="801">
          <cell r="A801">
            <v>0</v>
          </cell>
          <cell r="B801">
            <v>1797</v>
          </cell>
          <cell r="D801">
            <v>0</v>
          </cell>
          <cell r="F801">
            <v>0</v>
          </cell>
          <cell r="J801">
            <v>0</v>
          </cell>
          <cell r="L801">
            <v>0</v>
          </cell>
          <cell r="M801">
            <v>0</v>
          </cell>
          <cell r="N801">
            <v>0</v>
          </cell>
          <cell r="O801">
            <v>0</v>
          </cell>
          <cell r="S801">
            <v>0</v>
          </cell>
          <cell r="T801">
            <v>0</v>
          </cell>
        </row>
        <row r="802">
          <cell r="A802">
            <v>0</v>
          </cell>
          <cell r="B802">
            <v>1798</v>
          </cell>
          <cell r="D802">
            <v>0</v>
          </cell>
          <cell r="F802">
            <v>0</v>
          </cell>
          <cell r="J802">
            <v>0</v>
          </cell>
          <cell r="L802">
            <v>0</v>
          </cell>
          <cell r="M802">
            <v>0</v>
          </cell>
          <cell r="N802">
            <v>0</v>
          </cell>
          <cell r="O802">
            <v>0</v>
          </cell>
          <cell r="S802">
            <v>0</v>
          </cell>
          <cell r="T802">
            <v>0</v>
          </cell>
        </row>
        <row r="803">
          <cell r="A803">
            <v>0</v>
          </cell>
          <cell r="B803">
            <v>1799</v>
          </cell>
          <cell r="D803">
            <v>0</v>
          </cell>
          <cell r="F803">
            <v>0</v>
          </cell>
          <cell r="J803">
            <v>0</v>
          </cell>
          <cell r="L803">
            <v>0</v>
          </cell>
          <cell r="M803">
            <v>0</v>
          </cell>
          <cell r="N803">
            <v>0</v>
          </cell>
          <cell r="O803">
            <v>0</v>
          </cell>
          <cell r="S803">
            <v>0</v>
          </cell>
          <cell r="T803">
            <v>0</v>
          </cell>
        </row>
        <row r="804">
          <cell r="A804">
            <v>0</v>
          </cell>
          <cell r="B804">
            <v>1800</v>
          </cell>
          <cell r="D804">
            <v>0</v>
          </cell>
          <cell r="F804">
            <v>0</v>
          </cell>
          <cell r="J804">
            <v>0</v>
          </cell>
          <cell r="L804">
            <v>0</v>
          </cell>
          <cell r="M804">
            <v>0</v>
          </cell>
          <cell r="N804">
            <v>0</v>
          </cell>
          <cell r="O804">
            <v>0</v>
          </cell>
          <cell r="S804">
            <v>0</v>
          </cell>
          <cell r="T804">
            <v>0</v>
          </cell>
        </row>
        <row r="805">
          <cell r="A805">
            <v>0</v>
          </cell>
          <cell r="B805">
            <v>1801</v>
          </cell>
          <cell r="D805">
            <v>0</v>
          </cell>
          <cell r="F805">
            <v>0</v>
          </cell>
          <cell r="J805">
            <v>0</v>
          </cell>
          <cell r="L805">
            <v>0</v>
          </cell>
          <cell r="M805">
            <v>0</v>
          </cell>
          <cell r="N805">
            <v>0</v>
          </cell>
          <cell r="O805">
            <v>0</v>
          </cell>
          <cell r="S805">
            <v>0</v>
          </cell>
          <cell r="T805">
            <v>0</v>
          </cell>
        </row>
        <row r="806">
          <cell r="A806">
            <v>0</v>
          </cell>
          <cell r="B806">
            <v>1802</v>
          </cell>
          <cell r="D806">
            <v>0</v>
          </cell>
          <cell r="F806">
            <v>0</v>
          </cell>
          <cell r="J806">
            <v>0</v>
          </cell>
          <cell r="L806">
            <v>0</v>
          </cell>
          <cell r="M806">
            <v>0</v>
          </cell>
          <cell r="N806">
            <v>0</v>
          </cell>
          <cell r="O806">
            <v>0</v>
          </cell>
          <cell r="S806">
            <v>0</v>
          </cell>
          <cell r="T806">
            <v>0</v>
          </cell>
        </row>
        <row r="807">
          <cell r="A807">
            <v>0</v>
          </cell>
          <cell r="B807">
            <v>1803</v>
          </cell>
          <cell r="D807">
            <v>0</v>
          </cell>
          <cell r="F807">
            <v>0</v>
          </cell>
          <cell r="J807">
            <v>0</v>
          </cell>
          <cell r="L807">
            <v>0</v>
          </cell>
          <cell r="M807">
            <v>0</v>
          </cell>
          <cell r="N807">
            <v>0</v>
          </cell>
          <cell r="O807">
            <v>0</v>
          </cell>
          <cell r="S807">
            <v>0</v>
          </cell>
          <cell r="T807">
            <v>0</v>
          </cell>
        </row>
        <row r="808">
          <cell r="A808">
            <v>0</v>
          </cell>
          <cell r="B808">
            <v>1804</v>
          </cell>
          <cell r="D808">
            <v>0</v>
          </cell>
          <cell r="F808">
            <v>0</v>
          </cell>
          <cell r="J808">
            <v>0</v>
          </cell>
          <cell r="L808">
            <v>0</v>
          </cell>
          <cell r="M808">
            <v>0</v>
          </cell>
          <cell r="N808">
            <v>0</v>
          </cell>
          <cell r="O808">
            <v>0</v>
          </cell>
          <cell r="S808">
            <v>0</v>
          </cell>
          <cell r="T808">
            <v>0</v>
          </cell>
        </row>
        <row r="809">
          <cell r="A809">
            <v>0</v>
          </cell>
          <cell r="B809">
            <v>1805</v>
          </cell>
          <cell r="D809">
            <v>0</v>
          </cell>
          <cell r="F809">
            <v>0</v>
          </cell>
          <cell r="J809">
            <v>0</v>
          </cell>
          <cell r="L809">
            <v>0</v>
          </cell>
          <cell r="M809">
            <v>0</v>
          </cell>
          <cell r="N809">
            <v>0</v>
          </cell>
          <cell r="O809">
            <v>0</v>
          </cell>
          <cell r="S809">
            <v>0</v>
          </cell>
          <cell r="T809">
            <v>0</v>
          </cell>
        </row>
        <row r="810">
          <cell r="A810">
            <v>0</v>
          </cell>
          <cell r="B810">
            <v>1806</v>
          </cell>
          <cell r="D810">
            <v>0</v>
          </cell>
          <cell r="F810">
            <v>0</v>
          </cell>
          <cell r="J810">
            <v>0</v>
          </cell>
          <cell r="L810">
            <v>0</v>
          </cell>
          <cell r="M810">
            <v>0</v>
          </cell>
          <cell r="N810">
            <v>0</v>
          </cell>
          <cell r="O810">
            <v>0</v>
          </cell>
          <cell r="S810">
            <v>0</v>
          </cell>
          <cell r="T810">
            <v>0</v>
          </cell>
        </row>
        <row r="811">
          <cell r="A811">
            <v>0</v>
          </cell>
          <cell r="B811">
            <v>1807</v>
          </cell>
          <cell r="D811">
            <v>0</v>
          </cell>
          <cell r="F811">
            <v>0</v>
          </cell>
          <cell r="J811">
            <v>0</v>
          </cell>
          <cell r="L811">
            <v>0</v>
          </cell>
          <cell r="M811">
            <v>0</v>
          </cell>
          <cell r="N811">
            <v>0</v>
          </cell>
          <cell r="O811">
            <v>0</v>
          </cell>
          <cell r="S811">
            <v>0</v>
          </cell>
          <cell r="T811">
            <v>0</v>
          </cell>
        </row>
        <row r="812">
          <cell r="A812">
            <v>0</v>
          </cell>
          <cell r="B812">
            <v>1808</v>
          </cell>
          <cell r="D812">
            <v>0</v>
          </cell>
          <cell r="F812">
            <v>0</v>
          </cell>
          <cell r="J812">
            <v>0</v>
          </cell>
          <cell r="L812">
            <v>0</v>
          </cell>
          <cell r="M812">
            <v>0</v>
          </cell>
          <cell r="N812">
            <v>0</v>
          </cell>
          <cell r="O812">
            <v>0</v>
          </cell>
          <cell r="S812">
            <v>0</v>
          </cell>
          <cell r="T812">
            <v>0</v>
          </cell>
        </row>
        <row r="813">
          <cell r="A813">
            <v>0</v>
          </cell>
          <cell r="B813">
            <v>1809</v>
          </cell>
          <cell r="D813">
            <v>0</v>
          </cell>
          <cell r="F813">
            <v>0</v>
          </cell>
          <cell r="J813">
            <v>0</v>
          </cell>
          <cell r="L813">
            <v>0</v>
          </cell>
          <cell r="M813">
            <v>0</v>
          </cell>
          <cell r="N813">
            <v>0</v>
          </cell>
          <cell r="O813">
            <v>0</v>
          </cell>
          <cell r="S813">
            <v>0</v>
          </cell>
          <cell r="T813">
            <v>0</v>
          </cell>
        </row>
        <row r="814">
          <cell r="A814">
            <v>0</v>
          </cell>
          <cell r="B814">
            <v>1810</v>
          </cell>
          <cell r="D814">
            <v>0</v>
          </cell>
          <cell r="F814">
            <v>0</v>
          </cell>
          <cell r="J814">
            <v>0</v>
          </cell>
          <cell r="L814">
            <v>0</v>
          </cell>
          <cell r="M814">
            <v>0</v>
          </cell>
          <cell r="N814">
            <v>0</v>
          </cell>
          <cell r="O814">
            <v>0</v>
          </cell>
          <cell r="S814">
            <v>0</v>
          </cell>
          <cell r="T814">
            <v>0</v>
          </cell>
        </row>
        <row r="815">
          <cell r="A815">
            <v>0</v>
          </cell>
          <cell r="B815">
            <v>1811</v>
          </cell>
          <cell r="D815">
            <v>0</v>
          </cell>
          <cell r="F815">
            <v>0</v>
          </cell>
          <cell r="J815">
            <v>0</v>
          </cell>
          <cell r="L815">
            <v>0</v>
          </cell>
          <cell r="M815">
            <v>0</v>
          </cell>
          <cell r="N815">
            <v>0</v>
          </cell>
          <cell r="O815">
            <v>0</v>
          </cell>
          <cell r="S815">
            <v>0</v>
          </cell>
          <cell r="T815">
            <v>0</v>
          </cell>
        </row>
        <row r="816">
          <cell r="A816">
            <v>0</v>
          </cell>
          <cell r="B816">
            <v>1812</v>
          </cell>
          <cell r="D816">
            <v>0</v>
          </cell>
          <cell r="F816">
            <v>0</v>
          </cell>
          <cell r="J816">
            <v>0</v>
          </cell>
          <cell r="L816">
            <v>0</v>
          </cell>
          <cell r="M816">
            <v>0</v>
          </cell>
          <cell r="N816">
            <v>0</v>
          </cell>
          <cell r="O816">
            <v>0</v>
          </cell>
          <cell r="S816">
            <v>0</v>
          </cell>
          <cell r="T816">
            <v>0</v>
          </cell>
        </row>
        <row r="817">
          <cell r="A817">
            <v>0</v>
          </cell>
          <cell r="B817">
            <v>1813</v>
          </cell>
          <cell r="D817">
            <v>0</v>
          </cell>
          <cell r="F817">
            <v>0</v>
          </cell>
          <cell r="J817">
            <v>0</v>
          </cell>
          <cell r="L817">
            <v>0</v>
          </cell>
          <cell r="M817">
            <v>0</v>
          </cell>
          <cell r="N817">
            <v>0</v>
          </cell>
          <cell r="O817">
            <v>0</v>
          </cell>
          <cell r="S817">
            <v>0</v>
          </cell>
          <cell r="T817">
            <v>0</v>
          </cell>
        </row>
        <row r="818">
          <cell r="A818">
            <v>0</v>
          </cell>
          <cell r="B818">
            <v>1814</v>
          </cell>
          <cell r="D818">
            <v>0</v>
          </cell>
          <cell r="F818">
            <v>0</v>
          </cell>
          <cell r="J818">
            <v>0</v>
          </cell>
          <cell r="L818">
            <v>0</v>
          </cell>
          <cell r="M818">
            <v>0</v>
          </cell>
          <cell r="N818">
            <v>0</v>
          </cell>
          <cell r="O818">
            <v>0</v>
          </cell>
          <cell r="S818">
            <v>0</v>
          </cell>
          <cell r="T818">
            <v>0</v>
          </cell>
        </row>
        <row r="819">
          <cell r="A819">
            <v>0</v>
          </cell>
          <cell r="B819">
            <v>1815</v>
          </cell>
          <cell r="D819">
            <v>0</v>
          </cell>
          <cell r="F819">
            <v>0</v>
          </cell>
          <cell r="J819">
            <v>0</v>
          </cell>
          <cell r="L819">
            <v>0</v>
          </cell>
          <cell r="M819">
            <v>0</v>
          </cell>
          <cell r="N819">
            <v>0</v>
          </cell>
          <cell r="O819">
            <v>0</v>
          </cell>
          <cell r="S819">
            <v>0</v>
          </cell>
          <cell r="T819">
            <v>0</v>
          </cell>
        </row>
        <row r="820">
          <cell r="A820">
            <v>0</v>
          </cell>
          <cell r="B820">
            <v>1816</v>
          </cell>
          <cell r="D820">
            <v>0</v>
          </cell>
          <cell r="F820">
            <v>0</v>
          </cell>
          <cell r="J820">
            <v>0</v>
          </cell>
          <cell r="L820">
            <v>0</v>
          </cell>
          <cell r="M820">
            <v>0</v>
          </cell>
          <cell r="N820">
            <v>0</v>
          </cell>
          <cell r="O820">
            <v>0</v>
          </cell>
          <cell r="S820">
            <v>0</v>
          </cell>
          <cell r="T820">
            <v>0</v>
          </cell>
        </row>
        <row r="821">
          <cell r="A821">
            <v>0</v>
          </cell>
          <cell r="B821">
            <v>1817</v>
          </cell>
          <cell r="D821">
            <v>0</v>
          </cell>
          <cell r="F821">
            <v>0</v>
          </cell>
          <cell r="J821">
            <v>0</v>
          </cell>
          <cell r="L821">
            <v>0</v>
          </cell>
          <cell r="M821">
            <v>0</v>
          </cell>
          <cell r="N821">
            <v>0</v>
          </cell>
          <cell r="O821">
            <v>0</v>
          </cell>
          <cell r="S821">
            <v>0</v>
          </cell>
          <cell r="T821">
            <v>0</v>
          </cell>
        </row>
        <row r="822">
          <cell r="A822">
            <v>0</v>
          </cell>
          <cell r="B822">
            <v>1818</v>
          </cell>
          <cell r="D822">
            <v>0</v>
          </cell>
          <cell r="F822">
            <v>0</v>
          </cell>
          <cell r="J822">
            <v>0</v>
          </cell>
          <cell r="L822">
            <v>0</v>
          </cell>
          <cell r="M822">
            <v>0</v>
          </cell>
          <cell r="N822">
            <v>0</v>
          </cell>
          <cell r="O822">
            <v>0</v>
          </cell>
          <cell r="S822">
            <v>0</v>
          </cell>
          <cell r="T822">
            <v>0</v>
          </cell>
        </row>
        <row r="823">
          <cell r="A823">
            <v>0</v>
          </cell>
          <cell r="B823">
            <v>1819</v>
          </cell>
          <cell r="D823">
            <v>0</v>
          </cell>
          <cell r="F823">
            <v>0</v>
          </cell>
          <cell r="J823">
            <v>0</v>
          </cell>
          <cell r="L823">
            <v>0</v>
          </cell>
          <cell r="M823">
            <v>0</v>
          </cell>
          <cell r="N823">
            <v>0</v>
          </cell>
          <cell r="O823">
            <v>0</v>
          </cell>
          <cell r="S823">
            <v>0</v>
          </cell>
          <cell r="T823">
            <v>0</v>
          </cell>
        </row>
        <row r="824">
          <cell r="A824">
            <v>0</v>
          </cell>
          <cell r="B824">
            <v>1820</v>
          </cell>
          <cell r="D824">
            <v>0</v>
          </cell>
          <cell r="F824">
            <v>0</v>
          </cell>
          <cell r="J824">
            <v>0</v>
          </cell>
          <cell r="L824">
            <v>0</v>
          </cell>
          <cell r="M824">
            <v>0</v>
          </cell>
          <cell r="N824">
            <v>0</v>
          </cell>
          <cell r="O824">
            <v>0</v>
          </cell>
          <cell r="S824">
            <v>0</v>
          </cell>
          <cell r="T824">
            <v>0</v>
          </cell>
        </row>
        <row r="825">
          <cell r="A825">
            <v>0</v>
          </cell>
          <cell r="B825">
            <v>1821</v>
          </cell>
          <cell r="D825">
            <v>0</v>
          </cell>
          <cell r="F825">
            <v>0</v>
          </cell>
          <cell r="J825">
            <v>0</v>
          </cell>
          <cell r="L825">
            <v>0</v>
          </cell>
          <cell r="M825">
            <v>0</v>
          </cell>
          <cell r="N825">
            <v>0</v>
          </cell>
          <cell r="O825">
            <v>0</v>
          </cell>
          <cell r="S825">
            <v>0</v>
          </cell>
          <cell r="T825">
            <v>0</v>
          </cell>
        </row>
        <row r="826">
          <cell r="A826">
            <v>0</v>
          </cell>
          <cell r="B826">
            <v>1822</v>
          </cell>
          <cell r="D826">
            <v>0</v>
          </cell>
          <cell r="F826">
            <v>0</v>
          </cell>
          <cell r="J826">
            <v>0</v>
          </cell>
          <cell r="L826">
            <v>0</v>
          </cell>
          <cell r="M826">
            <v>0</v>
          </cell>
          <cell r="N826">
            <v>0</v>
          </cell>
          <cell r="O826">
            <v>0</v>
          </cell>
          <cell r="S826">
            <v>0</v>
          </cell>
          <cell r="T826">
            <v>0</v>
          </cell>
        </row>
        <row r="827">
          <cell r="A827">
            <v>0</v>
          </cell>
          <cell r="B827">
            <v>1823</v>
          </cell>
          <cell r="D827">
            <v>0</v>
          </cell>
          <cell r="F827">
            <v>0</v>
          </cell>
          <cell r="J827">
            <v>0</v>
          </cell>
          <cell r="L827">
            <v>0</v>
          </cell>
          <cell r="M827">
            <v>0</v>
          </cell>
          <cell r="N827">
            <v>0</v>
          </cell>
          <cell r="O827">
            <v>0</v>
          </cell>
          <cell r="S827">
            <v>0</v>
          </cell>
          <cell r="T827">
            <v>0</v>
          </cell>
        </row>
        <row r="828">
          <cell r="A828">
            <v>0</v>
          </cell>
          <cell r="B828">
            <v>1824</v>
          </cell>
          <cell r="D828">
            <v>0</v>
          </cell>
          <cell r="F828">
            <v>0</v>
          </cell>
          <cell r="J828">
            <v>0</v>
          </cell>
          <cell r="L828">
            <v>0</v>
          </cell>
          <cell r="M828">
            <v>0</v>
          </cell>
          <cell r="N828">
            <v>0</v>
          </cell>
          <cell r="O828">
            <v>0</v>
          </cell>
          <cell r="S828">
            <v>0</v>
          </cell>
          <cell r="T828">
            <v>0</v>
          </cell>
        </row>
        <row r="829">
          <cell r="A829">
            <v>0</v>
          </cell>
          <cell r="B829">
            <v>1825</v>
          </cell>
          <cell r="D829">
            <v>0</v>
          </cell>
          <cell r="F829">
            <v>0</v>
          </cell>
          <cell r="J829">
            <v>0</v>
          </cell>
          <cell r="L829">
            <v>0</v>
          </cell>
          <cell r="M829">
            <v>0</v>
          </cell>
          <cell r="N829">
            <v>0</v>
          </cell>
          <cell r="O829">
            <v>0</v>
          </cell>
          <cell r="S829">
            <v>0</v>
          </cell>
          <cell r="T829">
            <v>0</v>
          </cell>
        </row>
        <row r="830">
          <cell r="A830">
            <v>0</v>
          </cell>
          <cell r="B830">
            <v>1826</v>
          </cell>
          <cell r="D830">
            <v>0</v>
          </cell>
          <cell r="F830">
            <v>0</v>
          </cell>
          <cell r="J830">
            <v>0</v>
          </cell>
          <cell r="L830">
            <v>0</v>
          </cell>
          <cell r="M830">
            <v>0</v>
          </cell>
          <cell r="N830">
            <v>0</v>
          </cell>
          <cell r="O830">
            <v>0</v>
          </cell>
          <cell r="S830">
            <v>0</v>
          </cell>
          <cell r="T830">
            <v>0</v>
          </cell>
        </row>
        <row r="831">
          <cell r="A831">
            <v>0</v>
          </cell>
          <cell r="B831">
            <v>1827</v>
          </cell>
          <cell r="D831">
            <v>0</v>
          </cell>
          <cell r="F831">
            <v>0</v>
          </cell>
          <cell r="J831">
            <v>0</v>
          </cell>
          <cell r="L831">
            <v>0</v>
          </cell>
          <cell r="M831">
            <v>0</v>
          </cell>
          <cell r="N831">
            <v>0</v>
          </cell>
          <cell r="O831">
            <v>0</v>
          </cell>
          <cell r="S831">
            <v>0</v>
          </cell>
          <cell r="T831">
            <v>0</v>
          </cell>
        </row>
        <row r="832">
          <cell r="A832">
            <v>0</v>
          </cell>
          <cell r="B832">
            <v>1828</v>
          </cell>
          <cell r="D832">
            <v>0</v>
          </cell>
          <cell r="F832">
            <v>0</v>
          </cell>
          <cell r="J832">
            <v>0</v>
          </cell>
          <cell r="L832">
            <v>0</v>
          </cell>
          <cell r="M832">
            <v>0</v>
          </cell>
          <cell r="N832">
            <v>0</v>
          </cell>
          <cell r="O832">
            <v>0</v>
          </cell>
          <cell r="S832">
            <v>0</v>
          </cell>
          <cell r="T832">
            <v>0</v>
          </cell>
        </row>
        <row r="833">
          <cell r="A833">
            <v>0</v>
          </cell>
          <cell r="B833">
            <v>1829</v>
          </cell>
          <cell r="D833">
            <v>0</v>
          </cell>
          <cell r="F833">
            <v>0</v>
          </cell>
          <cell r="J833">
            <v>0</v>
          </cell>
          <cell r="L833">
            <v>0</v>
          </cell>
          <cell r="M833">
            <v>0</v>
          </cell>
          <cell r="N833">
            <v>0</v>
          </cell>
          <cell r="O833">
            <v>0</v>
          </cell>
          <cell r="S833">
            <v>0</v>
          </cell>
          <cell r="T833">
            <v>0</v>
          </cell>
        </row>
        <row r="834">
          <cell r="A834">
            <v>0</v>
          </cell>
          <cell r="B834">
            <v>1830</v>
          </cell>
          <cell r="D834">
            <v>0</v>
          </cell>
          <cell r="F834">
            <v>0</v>
          </cell>
          <cell r="J834">
            <v>0</v>
          </cell>
          <cell r="L834">
            <v>0</v>
          </cell>
          <cell r="M834">
            <v>0</v>
          </cell>
          <cell r="N834">
            <v>0</v>
          </cell>
          <cell r="O834">
            <v>0</v>
          </cell>
          <cell r="S834">
            <v>0</v>
          </cell>
          <cell r="T834">
            <v>0</v>
          </cell>
        </row>
        <row r="835">
          <cell r="A835">
            <v>0</v>
          </cell>
          <cell r="B835">
            <v>1831</v>
          </cell>
          <cell r="D835">
            <v>0</v>
          </cell>
          <cell r="F835">
            <v>0</v>
          </cell>
          <cell r="J835">
            <v>0</v>
          </cell>
          <cell r="L835">
            <v>0</v>
          </cell>
          <cell r="M835">
            <v>0</v>
          </cell>
          <cell r="N835">
            <v>0</v>
          </cell>
          <cell r="O835">
            <v>0</v>
          </cell>
          <cell r="S835">
            <v>0</v>
          </cell>
          <cell r="T835">
            <v>0</v>
          </cell>
        </row>
        <row r="836">
          <cell r="A836">
            <v>0</v>
          </cell>
          <cell r="B836">
            <v>1832</v>
          </cell>
          <cell r="D836">
            <v>0</v>
          </cell>
          <cell r="F836">
            <v>0</v>
          </cell>
          <cell r="J836">
            <v>0</v>
          </cell>
          <cell r="L836">
            <v>0</v>
          </cell>
          <cell r="M836">
            <v>0</v>
          </cell>
          <cell r="N836">
            <v>0</v>
          </cell>
          <cell r="O836">
            <v>0</v>
          </cell>
          <cell r="S836">
            <v>0</v>
          </cell>
          <cell r="T836">
            <v>0</v>
          </cell>
        </row>
        <row r="837">
          <cell r="A837">
            <v>0</v>
          </cell>
          <cell r="B837">
            <v>1833</v>
          </cell>
          <cell r="D837">
            <v>0</v>
          </cell>
          <cell r="F837">
            <v>0</v>
          </cell>
          <cell r="J837">
            <v>0</v>
          </cell>
          <cell r="L837">
            <v>0</v>
          </cell>
          <cell r="M837">
            <v>0</v>
          </cell>
          <cell r="N837">
            <v>0</v>
          </cell>
          <cell r="O837">
            <v>0</v>
          </cell>
          <cell r="S837">
            <v>0</v>
          </cell>
          <cell r="T837">
            <v>0</v>
          </cell>
        </row>
        <row r="838">
          <cell r="A838">
            <v>0</v>
          </cell>
          <cell r="B838">
            <v>1834</v>
          </cell>
          <cell r="D838">
            <v>0</v>
          </cell>
          <cell r="F838">
            <v>0</v>
          </cell>
          <cell r="J838">
            <v>0</v>
          </cell>
          <cell r="L838">
            <v>0</v>
          </cell>
          <cell r="M838">
            <v>0</v>
          </cell>
          <cell r="N838">
            <v>0</v>
          </cell>
          <cell r="O838">
            <v>0</v>
          </cell>
          <cell r="S838">
            <v>0</v>
          </cell>
          <cell r="T838">
            <v>0</v>
          </cell>
        </row>
        <row r="839">
          <cell r="A839">
            <v>0</v>
          </cell>
          <cell r="B839">
            <v>1835</v>
          </cell>
          <cell r="D839">
            <v>0</v>
          </cell>
          <cell r="F839">
            <v>0</v>
          </cell>
          <cell r="J839">
            <v>0</v>
          </cell>
          <cell r="L839">
            <v>0</v>
          </cell>
          <cell r="M839">
            <v>0</v>
          </cell>
          <cell r="N839">
            <v>0</v>
          </cell>
          <cell r="O839">
            <v>0</v>
          </cell>
          <cell r="S839">
            <v>0</v>
          </cell>
          <cell r="T839">
            <v>0</v>
          </cell>
        </row>
        <row r="840">
          <cell r="A840">
            <v>0</v>
          </cell>
          <cell r="B840">
            <v>1836</v>
          </cell>
          <cell r="D840">
            <v>0</v>
          </cell>
          <cell r="F840">
            <v>0</v>
          </cell>
          <cell r="J840">
            <v>0</v>
          </cell>
          <cell r="L840">
            <v>0</v>
          </cell>
          <cell r="M840">
            <v>0</v>
          </cell>
          <cell r="N840">
            <v>0</v>
          </cell>
          <cell r="O840">
            <v>0</v>
          </cell>
          <cell r="S840">
            <v>0</v>
          </cell>
          <cell r="T840">
            <v>0</v>
          </cell>
        </row>
        <row r="841">
          <cell r="A841">
            <v>0</v>
          </cell>
          <cell r="B841">
            <v>1837</v>
          </cell>
          <cell r="D841">
            <v>0</v>
          </cell>
          <cell r="F841">
            <v>0</v>
          </cell>
          <cell r="J841">
            <v>0</v>
          </cell>
          <cell r="L841">
            <v>0</v>
          </cell>
          <cell r="M841">
            <v>0</v>
          </cell>
          <cell r="N841">
            <v>0</v>
          </cell>
          <cell r="O841">
            <v>0</v>
          </cell>
          <cell r="S841">
            <v>0</v>
          </cell>
          <cell r="T841">
            <v>0</v>
          </cell>
        </row>
        <row r="842">
          <cell r="A842">
            <v>0</v>
          </cell>
          <cell r="B842">
            <v>1838</v>
          </cell>
          <cell r="D842">
            <v>0</v>
          </cell>
          <cell r="F842">
            <v>0</v>
          </cell>
          <cell r="J842">
            <v>0</v>
          </cell>
          <cell r="L842">
            <v>0</v>
          </cell>
          <cell r="M842">
            <v>0</v>
          </cell>
          <cell r="N842">
            <v>0</v>
          </cell>
          <cell r="O842">
            <v>0</v>
          </cell>
          <cell r="S842">
            <v>0</v>
          </cell>
          <cell r="T842">
            <v>0</v>
          </cell>
        </row>
        <row r="843">
          <cell r="A843">
            <v>0</v>
          </cell>
          <cell r="B843">
            <v>1839</v>
          </cell>
          <cell r="D843">
            <v>0</v>
          </cell>
          <cell r="F843">
            <v>0</v>
          </cell>
          <cell r="J843">
            <v>0</v>
          </cell>
          <cell r="L843">
            <v>0</v>
          </cell>
          <cell r="M843">
            <v>0</v>
          </cell>
          <cell r="N843">
            <v>0</v>
          </cell>
          <cell r="O843">
            <v>0</v>
          </cell>
          <cell r="S843">
            <v>0</v>
          </cell>
          <cell r="T843">
            <v>0</v>
          </cell>
        </row>
        <row r="844">
          <cell r="A844">
            <v>0</v>
          </cell>
          <cell r="B844">
            <v>1840</v>
          </cell>
          <cell r="D844">
            <v>0</v>
          </cell>
          <cell r="F844">
            <v>0</v>
          </cell>
          <cell r="J844">
            <v>0</v>
          </cell>
          <cell r="L844">
            <v>0</v>
          </cell>
          <cell r="M844">
            <v>0</v>
          </cell>
          <cell r="N844">
            <v>0</v>
          </cell>
          <cell r="O844">
            <v>0</v>
          </cell>
          <cell r="S844">
            <v>0</v>
          </cell>
          <cell r="T844">
            <v>0</v>
          </cell>
        </row>
        <row r="845">
          <cell r="A845">
            <v>0</v>
          </cell>
          <cell r="B845">
            <v>1841</v>
          </cell>
          <cell r="D845">
            <v>0</v>
          </cell>
          <cell r="F845">
            <v>0</v>
          </cell>
          <cell r="J845">
            <v>0</v>
          </cell>
          <cell r="L845">
            <v>0</v>
          </cell>
          <cell r="M845">
            <v>0</v>
          </cell>
          <cell r="N845">
            <v>0</v>
          </cell>
          <cell r="O845">
            <v>0</v>
          </cell>
          <cell r="S845">
            <v>0</v>
          </cell>
          <cell r="T845">
            <v>0</v>
          </cell>
        </row>
        <row r="846">
          <cell r="A846">
            <v>0</v>
          </cell>
          <cell r="B846">
            <v>1842</v>
          </cell>
          <cell r="D846">
            <v>0</v>
          </cell>
          <cell r="F846">
            <v>0</v>
          </cell>
          <cell r="J846">
            <v>0</v>
          </cell>
          <cell r="L846">
            <v>0</v>
          </cell>
          <cell r="M846">
            <v>0</v>
          </cell>
          <cell r="N846">
            <v>0</v>
          </cell>
          <cell r="O846">
            <v>0</v>
          </cell>
          <cell r="S846">
            <v>0</v>
          </cell>
          <cell r="T846">
            <v>0</v>
          </cell>
        </row>
        <row r="847">
          <cell r="A847">
            <v>0</v>
          </cell>
          <cell r="B847">
            <v>1843</v>
          </cell>
          <cell r="D847">
            <v>0</v>
          </cell>
          <cell r="F847">
            <v>0</v>
          </cell>
          <cell r="J847">
            <v>0</v>
          </cell>
          <cell r="L847">
            <v>0</v>
          </cell>
          <cell r="M847">
            <v>0</v>
          </cell>
          <cell r="N847">
            <v>0</v>
          </cell>
          <cell r="O847">
            <v>0</v>
          </cell>
          <cell r="S847">
            <v>0</v>
          </cell>
          <cell r="T847">
            <v>0</v>
          </cell>
        </row>
        <row r="848">
          <cell r="A848">
            <v>0</v>
          </cell>
          <cell r="B848">
            <v>1844</v>
          </cell>
          <cell r="D848">
            <v>0</v>
          </cell>
          <cell r="F848">
            <v>0</v>
          </cell>
          <cell r="J848">
            <v>0</v>
          </cell>
          <cell r="L848">
            <v>0</v>
          </cell>
          <cell r="M848">
            <v>0</v>
          </cell>
          <cell r="N848">
            <v>0</v>
          </cell>
          <cell r="O848">
            <v>0</v>
          </cell>
          <cell r="S848">
            <v>0</v>
          </cell>
          <cell r="T848">
            <v>0</v>
          </cell>
        </row>
        <row r="849">
          <cell r="A849">
            <v>0</v>
          </cell>
          <cell r="B849">
            <v>1845</v>
          </cell>
          <cell r="D849">
            <v>0</v>
          </cell>
          <cell r="F849">
            <v>0</v>
          </cell>
          <cell r="J849">
            <v>0</v>
          </cell>
          <cell r="L849">
            <v>0</v>
          </cell>
          <cell r="M849">
            <v>0</v>
          </cell>
          <cell r="N849">
            <v>0</v>
          </cell>
          <cell r="O849">
            <v>0</v>
          </cell>
          <cell r="S849">
            <v>0</v>
          </cell>
          <cell r="T849">
            <v>0</v>
          </cell>
        </row>
        <row r="850">
          <cell r="A850">
            <v>0</v>
          </cell>
          <cell r="B850">
            <v>1846</v>
          </cell>
          <cell r="D850">
            <v>0</v>
          </cell>
          <cell r="F850">
            <v>0</v>
          </cell>
          <cell r="J850">
            <v>0</v>
          </cell>
          <cell r="L850">
            <v>0</v>
          </cell>
          <cell r="M850">
            <v>0</v>
          </cell>
          <cell r="N850">
            <v>0</v>
          </cell>
          <cell r="O850">
            <v>0</v>
          </cell>
          <cell r="S850">
            <v>0</v>
          </cell>
          <cell r="T850">
            <v>0</v>
          </cell>
        </row>
        <row r="851">
          <cell r="A851">
            <v>0</v>
          </cell>
          <cell r="B851">
            <v>1847</v>
          </cell>
          <cell r="D851">
            <v>0</v>
          </cell>
          <cell r="F851">
            <v>0</v>
          </cell>
          <cell r="J851">
            <v>0</v>
          </cell>
          <cell r="L851">
            <v>0</v>
          </cell>
          <cell r="M851">
            <v>0</v>
          </cell>
          <cell r="N851">
            <v>0</v>
          </cell>
          <cell r="O851">
            <v>0</v>
          </cell>
          <cell r="S851">
            <v>0</v>
          </cell>
          <cell r="T851">
            <v>0</v>
          </cell>
        </row>
        <row r="852">
          <cell r="A852">
            <v>0</v>
          </cell>
          <cell r="B852">
            <v>1848</v>
          </cell>
          <cell r="D852">
            <v>0</v>
          </cell>
          <cell r="F852">
            <v>0</v>
          </cell>
          <cell r="J852">
            <v>0</v>
          </cell>
          <cell r="L852">
            <v>0</v>
          </cell>
          <cell r="M852">
            <v>0</v>
          </cell>
          <cell r="N852">
            <v>0</v>
          </cell>
          <cell r="O852">
            <v>0</v>
          </cell>
          <cell r="S852">
            <v>0</v>
          </cell>
          <cell r="T852">
            <v>0</v>
          </cell>
        </row>
        <row r="853">
          <cell r="A853">
            <v>0</v>
          </cell>
          <cell r="B853">
            <v>1849</v>
          </cell>
          <cell r="D853">
            <v>0</v>
          </cell>
          <cell r="F853">
            <v>0</v>
          </cell>
          <cell r="J853">
            <v>0</v>
          </cell>
          <cell r="L853">
            <v>0</v>
          </cell>
          <cell r="M853">
            <v>0</v>
          </cell>
          <cell r="N853">
            <v>0</v>
          </cell>
          <cell r="O853">
            <v>0</v>
          </cell>
          <cell r="S853">
            <v>0</v>
          </cell>
          <cell r="T853">
            <v>0</v>
          </cell>
        </row>
        <row r="854">
          <cell r="A854">
            <v>0</v>
          </cell>
          <cell r="B854">
            <v>1850</v>
          </cell>
          <cell r="D854">
            <v>0</v>
          </cell>
          <cell r="F854">
            <v>0</v>
          </cell>
          <cell r="J854">
            <v>0</v>
          </cell>
          <cell r="L854">
            <v>0</v>
          </cell>
          <cell r="M854">
            <v>0</v>
          </cell>
          <cell r="N854">
            <v>0</v>
          </cell>
          <cell r="O854">
            <v>0</v>
          </cell>
          <cell r="S854">
            <v>0</v>
          </cell>
          <cell r="T854">
            <v>0</v>
          </cell>
        </row>
        <row r="855">
          <cell r="A855">
            <v>0</v>
          </cell>
          <cell r="B855">
            <v>1851</v>
          </cell>
          <cell r="D855">
            <v>0</v>
          </cell>
          <cell r="F855">
            <v>0</v>
          </cell>
          <cell r="J855">
            <v>0</v>
          </cell>
          <cell r="L855">
            <v>0</v>
          </cell>
          <cell r="M855">
            <v>0</v>
          </cell>
          <cell r="N855">
            <v>0</v>
          </cell>
          <cell r="O855">
            <v>0</v>
          </cell>
          <cell r="S855">
            <v>0</v>
          </cell>
          <cell r="T855">
            <v>0</v>
          </cell>
        </row>
        <row r="856">
          <cell r="A856">
            <v>0</v>
          </cell>
          <cell r="B856">
            <v>1852</v>
          </cell>
          <cell r="D856">
            <v>0</v>
          </cell>
          <cell r="F856">
            <v>0</v>
          </cell>
          <cell r="J856">
            <v>0</v>
          </cell>
          <cell r="L856">
            <v>0</v>
          </cell>
          <cell r="M856">
            <v>0</v>
          </cell>
          <cell r="N856">
            <v>0</v>
          </cell>
          <cell r="O856">
            <v>0</v>
          </cell>
          <cell r="S856">
            <v>0</v>
          </cell>
          <cell r="T856">
            <v>0</v>
          </cell>
        </row>
        <row r="857">
          <cell r="A857">
            <v>0</v>
          </cell>
          <cell r="B857">
            <v>1853</v>
          </cell>
          <cell r="D857">
            <v>0</v>
          </cell>
          <cell r="F857">
            <v>0</v>
          </cell>
          <cell r="J857">
            <v>0</v>
          </cell>
          <cell r="L857">
            <v>0</v>
          </cell>
          <cell r="M857">
            <v>0</v>
          </cell>
          <cell r="N857">
            <v>0</v>
          </cell>
          <cell r="O857">
            <v>0</v>
          </cell>
          <cell r="S857">
            <v>0</v>
          </cell>
          <cell r="T857">
            <v>0</v>
          </cell>
        </row>
        <row r="858">
          <cell r="A858">
            <v>0</v>
          </cell>
          <cell r="B858">
            <v>1854</v>
          </cell>
          <cell r="D858">
            <v>0</v>
          </cell>
          <cell r="F858">
            <v>0</v>
          </cell>
          <cell r="J858">
            <v>0</v>
          </cell>
          <cell r="L858">
            <v>0</v>
          </cell>
          <cell r="M858">
            <v>0</v>
          </cell>
          <cell r="N858">
            <v>0</v>
          </cell>
          <cell r="O858">
            <v>0</v>
          </cell>
          <cell r="S858">
            <v>0</v>
          </cell>
          <cell r="T858">
            <v>0</v>
          </cell>
        </row>
        <row r="859">
          <cell r="A859">
            <v>0</v>
          </cell>
          <cell r="B859">
            <v>1855</v>
          </cell>
          <cell r="D859">
            <v>0</v>
          </cell>
          <cell r="F859">
            <v>0</v>
          </cell>
          <cell r="J859">
            <v>0</v>
          </cell>
          <cell r="L859">
            <v>0</v>
          </cell>
          <cell r="M859">
            <v>0</v>
          </cell>
          <cell r="N859">
            <v>0</v>
          </cell>
          <cell r="O859">
            <v>0</v>
          </cell>
          <cell r="S859">
            <v>0</v>
          </cell>
          <cell r="T859">
            <v>0</v>
          </cell>
        </row>
        <row r="860">
          <cell r="A860">
            <v>0</v>
          </cell>
          <cell r="B860">
            <v>1856</v>
          </cell>
          <cell r="D860">
            <v>0</v>
          </cell>
          <cell r="F860">
            <v>0</v>
          </cell>
          <cell r="J860">
            <v>0</v>
          </cell>
          <cell r="L860">
            <v>0</v>
          </cell>
          <cell r="M860">
            <v>0</v>
          </cell>
          <cell r="N860">
            <v>0</v>
          </cell>
          <cell r="O860">
            <v>0</v>
          </cell>
          <cell r="S860">
            <v>0</v>
          </cell>
          <cell r="T860">
            <v>0</v>
          </cell>
        </row>
        <row r="861">
          <cell r="A861">
            <v>0</v>
          </cell>
          <cell r="B861">
            <v>1857</v>
          </cell>
          <cell r="D861">
            <v>0</v>
          </cell>
          <cell r="F861">
            <v>0</v>
          </cell>
          <cell r="J861">
            <v>0</v>
          </cell>
          <cell r="L861">
            <v>0</v>
          </cell>
          <cell r="M861">
            <v>0</v>
          </cell>
          <cell r="N861">
            <v>0</v>
          </cell>
          <cell r="O861">
            <v>0</v>
          </cell>
          <cell r="S861">
            <v>0</v>
          </cell>
          <cell r="T861">
            <v>0</v>
          </cell>
        </row>
        <row r="862">
          <cell r="A862">
            <v>0</v>
          </cell>
          <cell r="B862">
            <v>1858</v>
          </cell>
          <cell r="D862">
            <v>0</v>
          </cell>
          <cell r="F862">
            <v>0</v>
          </cell>
          <cell r="J862">
            <v>0</v>
          </cell>
          <cell r="L862">
            <v>0</v>
          </cell>
          <cell r="M862">
            <v>0</v>
          </cell>
          <cell r="N862">
            <v>0</v>
          </cell>
          <cell r="O862">
            <v>0</v>
          </cell>
          <cell r="S862">
            <v>0</v>
          </cell>
          <cell r="T862">
            <v>0</v>
          </cell>
        </row>
        <row r="863">
          <cell r="A863">
            <v>0</v>
          </cell>
          <cell r="B863">
            <v>1859</v>
          </cell>
          <cell r="D863">
            <v>0</v>
          </cell>
          <cell r="F863">
            <v>0</v>
          </cell>
          <cell r="J863">
            <v>0</v>
          </cell>
          <cell r="L863">
            <v>0</v>
          </cell>
          <cell r="M863">
            <v>0</v>
          </cell>
          <cell r="N863">
            <v>0</v>
          </cell>
          <cell r="O863">
            <v>0</v>
          </cell>
          <cell r="S863">
            <v>0</v>
          </cell>
          <cell r="T863">
            <v>0</v>
          </cell>
        </row>
        <row r="864">
          <cell r="A864">
            <v>0</v>
          </cell>
          <cell r="B864">
            <v>1860</v>
          </cell>
          <cell r="D864">
            <v>0</v>
          </cell>
          <cell r="F864">
            <v>0</v>
          </cell>
          <cell r="J864">
            <v>0</v>
          </cell>
          <cell r="L864">
            <v>0</v>
          </cell>
          <cell r="M864">
            <v>0</v>
          </cell>
          <cell r="N864">
            <v>0</v>
          </cell>
          <cell r="O864">
            <v>0</v>
          </cell>
          <cell r="S864">
            <v>0</v>
          </cell>
          <cell r="T864">
            <v>0</v>
          </cell>
        </row>
        <row r="865">
          <cell r="A865">
            <v>0</v>
          </cell>
          <cell r="B865">
            <v>1861</v>
          </cell>
          <cell r="D865">
            <v>0</v>
          </cell>
          <cell r="F865">
            <v>0</v>
          </cell>
          <cell r="J865">
            <v>0</v>
          </cell>
          <cell r="L865">
            <v>0</v>
          </cell>
          <cell r="M865">
            <v>0</v>
          </cell>
          <cell r="N865">
            <v>0</v>
          </cell>
          <cell r="O865">
            <v>0</v>
          </cell>
          <cell r="S865">
            <v>0</v>
          </cell>
          <cell r="T865">
            <v>0</v>
          </cell>
        </row>
        <row r="866">
          <cell r="A866">
            <v>0</v>
          </cell>
          <cell r="B866">
            <v>1862</v>
          </cell>
          <cell r="D866">
            <v>0</v>
          </cell>
          <cell r="F866">
            <v>0</v>
          </cell>
          <cell r="J866">
            <v>0</v>
          </cell>
          <cell r="L866">
            <v>0</v>
          </cell>
          <cell r="M866">
            <v>0</v>
          </cell>
          <cell r="N866">
            <v>0</v>
          </cell>
          <cell r="O866">
            <v>0</v>
          </cell>
          <cell r="S866">
            <v>0</v>
          </cell>
          <cell r="T866">
            <v>0</v>
          </cell>
        </row>
        <row r="867">
          <cell r="A867">
            <v>0</v>
          </cell>
          <cell r="B867">
            <v>1863</v>
          </cell>
          <cell r="D867">
            <v>0</v>
          </cell>
          <cell r="F867">
            <v>0</v>
          </cell>
          <cell r="J867">
            <v>0</v>
          </cell>
          <cell r="L867">
            <v>0</v>
          </cell>
          <cell r="M867">
            <v>0</v>
          </cell>
          <cell r="N867">
            <v>0</v>
          </cell>
          <cell r="O867">
            <v>0</v>
          </cell>
          <cell r="S867">
            <v>0</v>
          </cell>
          <cell r="T867">
            <v>0</v>
          </cell>
        </row>
        <row r="868">
          <cell r="A868">
            <v>0</v>
          </cell>
          <cell r="B868">
            <v>1864</v>
          </cell>
          <cell r="D868">
            <v>0</v>
          </cell>
          <cell r="F868">
            <v>0</v>
          </cell>
          <cell r="J868">
            <v>0</v>
          </cell>
          <cell r="L868">
            <v>0</v>
          </cell>
          <cell r="M868">
            <v>0</v>
          </cell>
          <cell r="N868">
            <v>0</v>
          </cell>
          <cell r="O868">
            <v>0</v>
          </cell>
          <cell r="S868">
            <v>0</v>
          </cell>
          <cell r="T868">
            <v>0</v>
          </cell>
        </row>
        <row r="869">
          <cell r="A869">
            <v>0</v>
          </cell>
          <cell r="B869">
            <v>1865</v>
          </cell>
          <cell r="D869">
            <v>0</v>
          </cell>
          <cell r="F869">
            <v>0</v>
          </cell>
          <cell r="J869">
            <v>0</v>
          </cell>
          <cell r="L869">
            <v>0</v>
          </cell>
          <cell r="M869">
            <v>0</v>
          </cell>
          <cell r="N869">
            <v>0</v>
          </cell>
          <cell r="O869">
            <v>0</v>
          </cell>
          <cell r="S869">
            <v>0</v>
          </cell>
          <cell r="T869">
            <v>0</v>
          </cell>
        </row>
        <row r="870">
          <cell r="A870">
            <v>0</v>
          </cell>
          <cell r="B870">
            <v>1866</v>
          </cell>
          <cell r="D870">
            <v>0</v>
          </cell>
          <cell r="F870">
            <v>0</v>
          </cell>
          <cell r="J870">
            <v>0</v>
          </cell>
          <cell r="L870">
            <v>0</v>
          </cell>
          <cell r="M870">
            <v>0</v>
          </cell>
          <cell r="N870">
            <v>0</v>
          </cell>
          <cell r="O870">
            <v>0</v>
          </cell>
          <cell r="S870">
            <v>0</v>
          </cell>
          <cell r="T870">
            <v>0</v>
          </cell>
        </row>
        <row r="871">
          <cell r="A871">
            <v>0</v>
          </cell>
          <cell r="B871">
            <v>1867</v>
          </cell>
          <cell r="D871">
            <v>0</v>
          </cell>
          <cell r="F871">
            <v>0</v>
          </cell>
          <cell r="J871">
            <v>0</v>
          </cell>
          <cell r="L871">
            <v>0</v>
          </cell>
          <cell r="M871">
            <v>0</v>
          </cell>
          <cell r="N871">
            <v>0</v>
          </cell>
          <cell r="O871">
            <v>0</v>
          </cell>
          <cell r="S871">
            <v>0</v>
          </cell>
          <cell r="T871">
            <v>0</v>
          </cell>
        </row>
        <row r="872">
          <cell r="A872">
            <v>0</v>
          </cell>
          <cell r="B872">
            <v>1868</v>
          </cell>
          <cell r="D872">
            <v>0</v>
          </cell>
          <cell r="F872">
            <v>0</v>
          </cell>
          <cell r="J872">
            <v>0</v>
          </cell>
          <cell r="L872">
            <v>0</v>
          </cell>
          <cell r="M872">
            <v>0</v>
          </cell>
          <cell r="N872">
            <v>0</v>
          </cell>
          <cell r="O872">
            <v>0</v>
          </cell>
          <cell r="S872">
            <v>0</v>
          </cell>
          <cell r="T872">
            <v>0</v>
          </cell>
        </row>
        <row r="873">
          <cell r="A873">
            <v>0</v>
          </cell>
          <cell r="B873">
            <v>1869</v>
          </cell>
          <cell r="D873">
            <v>0</v>
          </cell>
          <cell r="F873">
            <v>0</v>
          </cell>
          <cell r="J873">
            <v>0</v>
          </cell>
          <cell r="L873">
            <v>0</v>
          </cell>
          <cell r="M873">
            <v>0</v>
          </cell>
          <cell r="N873">
            <v>0</v>
          </cell>
          <cell r="O873">
            <v>0</v>
          </cell>
          <cell r="S873">
            <v>0</v>
          </cell>
          <cell r="T873">
            <v>0</v>
          </cell>
        </row>
        <row r="874">
          <cell r="A874">
            <v>0</v>
          </cell>
          <cell r="B874">
            <v>1870</v>
          </cell>
          <cell r="D874">
            <v>0</v>
          </cell>
          <cell r="F874">
            <v>0</v>
          </cell>
          <cell r="J874">
            <v>0</v>
          </cell>
          <cell r="L874">
            <v>0</v>
          </cell>
          <cell r="M874">
            <v>0</v>
          </cell>
          <cell r="N874">
            <v>0</v>
          </cell>
          <cell r="O874">
            <v>0</v>
          </cell>
          <cell r="S874">
            <v>0</v>
          </cell>
          <cell r="T874">
            <v>0</v>
          </cell>
        </row>
        <row r="875">
          <cell r="A875">
            <v>0</v>
          </cell>
          <cell r="B875">
            <v>1871</v>
          </cell>
          <cell r="D875">
            <v>0</v>
          </cell>
          <cell r="F875">
            <v>0</v>
          </cell>
          <cell r="J875">
            <v>0</v>
          </cell>
          <cell r="L875">
            <v>0</v>
          </cell>
          <cell r="M875">
            <v>0</v>
          </cell>
          <cell r="N875">
            <v>0</v>
          </cell>
          <cell r="O875">
            <v>0</v>
          </cell>
          <cell r="S875">
            <v>0</v>
          </cell>
          <cell r="T875">
            <v>0</v>
          </cell>
        </row>
        <row r="876">
          <cell r="A876">
            <v>0</v>
          </cell>
          <cell r="B876">
            <v>1872</v>
          </cell>
          <cell r="D876">
            <v>0</v>
          </cell>
          <cell r="F876">
            <v>0</v>
          </cell>
          <cell r="J876">
            <v>0</v>
          </cell>
          <cell r="L876">
            <v>0</v>
          </cell>
          <cell r="M876">
            <v>0</v>
          </cell>
          <cell r="N876">
            <v>0</v>
          </cell>
          <cell r="O876">
            <v>0</v>
          </cell>
          <cell r="S876">
            <v>0</v>
          </cell>
          <cell r="T876">
            <v>0</v>
          </cell>
        </row>
        <row r="877">
          <cell r="A877">
            <v>0</v>
          </cell>
          <cell r="B877">
            <v>1873</v>
          </cell>
          <cell r="D877">
            <v>0</v>
          </cell>
          <cell r="F877">
            <v>0</v>
          </cell>
          <cell r="J877">
            <v>0</v>
          </cell>
          <cell r="L877">
            <v>0</v>
          </cell>
          <cell r="M877">
            <v>0</v>
          </cell>
          <cell r="N877">
            <v>0</v>
          </cell>
          <cell r="O877">
            <v>0</v>
          </cell>
          <cell r="S877">
            <v>0</v>
          </cell>
          <cell r="T877">
            <v>0</v>
          </cell>
        </row>
        <row r="878">
          <cell r="A878">
            <v>0</v>
          </cell>
          <cell r="B878">
            <v>1874</v>
          </cell>
          <cell r="D878">
            <v>0</v>
          </cell>
          <cell r="F878">
            <v>0</v>
          </cell>
          <cell r="J878">
            <v>0</v>
          </cell>
          <cell r="L878">
            <v>0</v>
          </cell>
          <cell r="M878">
            <v>0</v>
          </cell>
          <cell r="N878">
            <v>0</v>
          </cell>
          <cell r="O878">
            <v>0</v>
          </cell>
          <cell r="S878">
            <v>0</v>
          </cell>
          <cell r="T878">
            <v>0</v>
          </cell>
        </row>
        <row r="879">
          <cell r="A879">
            <v>0</v>
          </cell>
          <cell r="B879">
            <v>1875</v>
          </cell>
          <cell r="D879">
            <v>0</v>
          </cell>
          <cell r="F879">
            <v>0</v>
          </cell>
          <cell r="J879">
            <v>0</v>
          </cell>
          <cell r="L879">
            <v>0</v>
          </cell>
          <cell r="M879">
            <v>0</v>
          </cell>
          <cell r="N879">
            <v>0</v>
          </cell>
          <cell r="O879">
            <v>0</v>
          </cell>
          <cell r="S879">
            <v>0</v>
          </cell>
          <cell r="T879">
            <v>0</v>
          </cell>
        </row>
        <row r="880">
          <cell r="A880">
            <v>0</v>
          </cell>
          <cell r="B880">
            <v>1876</v>
          </cell>
          <cell r="D880">
            <v>0</v>
          </cell>
          <cell r="F880">
            <v>0</v>
          </cell>
          <cell r="J880">
            <v>0</v>
          </cell>
          <cell r="L880">
            <v>0</v>
          </cell>
          <cell r="M880">
            <v>0</v>
          </cell>
          <cell r="N880">
            <v>0</v>
          </cell>
          <cell r="O880">
            <v>0</v>
          </cell>
          <cell r="S880">
            <v>0</v>
          </cell>
          <cell r="T880">
            <v>0</v>
          </cell>
        </row>
        <row r="881">
          <cell r="A881">
            <v>0</v>
          </cell>
          <cell r="B881">
            <v>1877</v>
          </cell>
          <cell r="D881">
            <v>0</v>
          </cell>
          <cell r="F881">
            <v>0</v>
          </cell>
          <cell r="J881">
            <v>0</v>
          </cell>
          <cell r="L881">
            <v>0</v>
          </cell>
          <cell r="M881">
            <v>0</v>
          </cell>
          <cell r="N881">
            <v>0</v>
          </cell>
          <cell r="O881">
            <v>0</v>
          </cell>
          <cell r="S881">
            <v>0</v>
          </cell>
          <cell r="T881">
            <v>0</v>
          </cell>
        </row>
        <row r="882">
          <cell r="A882">
            <v>0</v>
          </cell>
          <cell r="B882">
            <v>1878</v>
          </cell>
          <cell r="D882">
            <v>0</v>
          </cell>
          <cell r="F882">
            <v>0</v>
          </cell>
          <cell r="J882">
            <v>0</v>
          </cell>
          <cell r="L882">
            <v>0</v>
          </cell>
          <cell r="M882">
            <v>0</v>
          </cell>
          <cell r="N882">
            <v>0</v>
          </cell>
          <cell r="O882">
            <v>0</v>
          </cell>
          <cell r="S882">
            <v>0</v>
          </cell>
          <cell r="T882">
            <v>0</v>
          </cell>
        </row>
        <row r="883">
          <cell r="A883">
            <v>0</v>
          </cell>
          <cell r="B883">
            <v>1879</v>
          </cell>
          <cell r="D883">
            <v>0</v>
          </cell>
          <cell r="F883">
            <v>0</v>
          </cell>
          <cell r="J883">
            <v>0</v>
          </cell>
          <cell r="L883">
            <v>0</v>
          </cell>
          <cell r="M883">
            <v>0</v>
          </cell>
          <cell r="N883">
            <v>0</v>
          </cell>
          <cell r="O883">
            <v>0</v>
          </cell>
          <cell r="S883">
            <v>0</v>
          </cell>
          <cell r="T883">
            <v>0</v>
          </cell>
        </row>
        <row r="884">
          <cell r="A884">
            <v>0</v>
          </cell>
          <cell r="B884">
            <v>1880</v>
          </cell>
          <cell r="D884">
            <v>0</v>
          </cell>
          <cell r="F884">
            <v>0</v>
          </cell>
          <cell r="J884">
            <v>0</v>
          </cell>
          <cell r="L884">
            <v>0</v>
          </cell>
          <cell r="M884">
            <v>0</v>
          </cell>
          <cell r="N884">
            <v>0</v>
          </cell>
          <cell r="O884">
            <v>0</v>
          </cell>
          <cell r="S884">
            <v>0</v>
          </cell>
          <cell r="T884">
            <v>0</v>
          </cell>
        </row>
        <row r="885">
          <cell r="A885">
            <v>0</v>
          </cell>
          <cell r="B885">
            <v>1881</v>
          </cell>
          <cell r="D885">
            <v>0</v>
          </cell>
          <cell r="F885">
            <v>0</v>
          </cell>
          <cell r="J885">
            <v>0</v>
          </cell>
          <cell r="L885">
            <v>0</v>
          </cell>
          <cell r="M885">
            <v>0</v>
          </cell>
          <cell r="N885">
            <v>0</v>
          </cell>
          <cell r="O885">
            <v>0</v>
          </cell>
          <cell r="S885">
            <v>0</v>
          </cell>
          <cell r="T885">
            <v>0</v>
          </cell>
        </row>
        <row r="886">
          <cell r="A886">
            <v>0</v>
          </cell>
          <cell r="B886">
            <v>1882</v>
          </cell>
          <cell r="D886">
            <v>0</v>
          </cell>
          <cell r="F886">
            <v>0</v>
          </cell>
          <cell r="J886">
            <v>0</v>
          </cell>
          <cell r="L886">
            <v>0</v>
          </cell>
          <cell r="M886">
            <v>0</v>
          </cell>
          <cell r="N886">
            <v>0</v>
          </cell>
          <cell r="O886">
            <v>0</v>
          </cell>
          <cell r="S886">
            <v>0</v>
          </cell>
          <cell r="T886">
            <v>0</v>
          </cell>
        </row>
        <row r="887">
          <cell r="A887">
            <v>0</v>
          </cell>
          <cell r="B887">
            <v>1883</v>
          </cell>
          <cell r="D887">
            <v>0</v>
          </cell>
          <cell r="F887">
            <v>0</v>
          </cell>
          <cell r="J887">
            <v>0</v>
          </cell>
          <cell r="L887">
            <v>0</v>
          </cell>
          <cell r="M887">
            <v>0</v>
          </cell>
          <cell r="N887">
            <v>0</v>
          </cell>
          <cell r="O887">
            <v>0</v>
          </cell>
          <cell r="S887">
            <v>0</v>
          </cell>
          <cell r="T887">
            <v>0</v>
          </cell>
        </row>
        <row r="888">
          <cell r="A888">
            <v>0</v>
          </cell>
          <cell r="B888">
            <v>1884</v>
          </cell>
          <cell r="D888">
            <v>0</v>
          </cell>
          <cell r="F888">
            <v>0</v>
          </cell>
          <cell r="J888">
            <v>0</v>
          </cell>
          <cell r="L888">
            <v>0</v>
          </cell>
          <cell r="M888">
            <v>0</v>
          </cell>
          <cell r="N888">
            <v>0</v>
          </cell>
          <cell r="O888">
            <v>0</v>
          </cell>
          <cell r="S888">
            <v>0</v>
          </cell>
          <cell r="T888">
            <v>0</v>
          </cell>
        </row>
        <row r="889">
          <cell r="A889">
            <v>0</v>
          </cell>
          <cell r="B889">
            <v>1885</v>
          </cell>
          <cell r="D889">
            <v>0</v>
          </cell>
          <cell r="F889">
            <v>0</v>
          </cell>
          <cell r="J889">
            <v>0</v>
          </cell>
          <cell r="L889">
            <v>0</v>
          </cell>
          <cell r="M889">
            <v>0</v>
          </cell>
          <cell r="N889">
            <v>0</v>
          </cell>
          <cell r="O889">
            <v>0</v>
          </cell>
          <cell r="S889">
            <v>0</v>
          </cell>
          <cell r="T889">
            <v>0</v>
          </cell>
        </row>
        <row r="890">
          <cell r="A890">
            <v>0</v>
          </cell>
          <cell r="B890">
            <v>1886</v>
          </cell>
          <cell r="D890">
            <v>0</v>
          </cell>
          <cell r="F890">
            <v>0</v>
          </cell>
          <cell r="J890">
            <v>0</v>
          </cell>
          <cell r="L890">
            <v>0</v>
          </cell>
          <cell r="M890">
            <v>0</v>
          </cell>
          <cell r="N890">
            <v>0</v>
          </cell>
          <cell r="O890">
            <v>0</v>
          </cell>
          <cell r="S890">
            <v>0</v>
          </cell>
          <cell r="T890">
            <v>0</v>
          </cell>
        </row>
        <row r="891">
          <cell r="A891">
            <v>0</v>
          </cell>
          <cell r="B891">
            <v>1887</v>
          </cell>
          <cell r="D891">
            <v>0</v>
          </cell>
          <cell r="F891">
            <v>0</v>
          </cell>
          <cell r="J891">
            <v>0</v>
          </cell>
          <cell r="L891">
            <v>0</v>
          </cell>
          <cell r="M891">
            <v>0</v>
          </cell>
          <cell r="N891">
            <v>0</v>
          </cell>
          <cell r="O891">
            <v>0</v>
          </cell>
          <cell r="S891">
            <v>0</v>
          </cell>
          <cell r="T891">
            <v>0</v>
          </cell>
        </row>
        <row r="892">
          <cell r="A892">
            <v>0</v>
          </cell>
          <cell r="B892">
            <v>1888</v>
          </cell>
          <cell r="D892">
            <v>0</v>
          </cell>
          <cell r="F892">
            <v>0</v>
          </cell>
          <cell r="J892">
            <v>0</v>
          </cell>
          <cell r="L892">
            <v>0</v>
          </cell>
          <cell r="M892">
            <v>0</v>
          </cell>
          <cell r="N892">
            <v>0</v>
          </cell>
          <cell r="O892">
            <v>0</v>
          </cell>
          <cell r="S892">
            <v>0</v>
          </cell>
          <cell r="T892">
            <v>0</v>
          </cell>
        </row>
        <row r="893">
          <cell r="A893">
            <v>0</v>
          </cell>
          <cell r="B893">
            <v>1889</v>
          </cell>
          <cell r="D893">
            <v>0</v>
          </cell>
          <cell r="F893">
            <v>0</v>
          </cell>
          <cell r="J893">
            <v>0</v>
          </cell>
          <cell r="L893">
            <v>0</v>
          </cell>
          <cell r="M893">
            <v>0</v>
          </cell>
          <cell r="N893">
            <v>0</v>
          </cell>
          <cell r="O893">
            <v>0</v>
          </cell>
          <cell r="S893">
            <v>0</v>
          </cell>
          <cell r="T893">
            <v>0</v>
          </cell>
        </row>
        <row r="894">
          <cell r="A894">
            <v>0</v>
          </cell>
          <cell r="B894">
            <v>1890</v>
          </cell>
          <cell r="D894">
            <v>0</v>
          </cell>
          <cell r="F894">
            <v>0</v>
          </cell>
          <cell r="J894">
            <v>0</v>
          </cell>
          <cell r="L894">
            <v>0</v>
          </cell>
          <cell r="M894">
            <v>0</v>
          </cell>
          <cell r="N894">
            <v>0</v>
          </cell>
          <cell r="O894">
            <v>0</v>
          </cell>
          <cell r="S894">
            <v>0</v>
          </cell>
          <cell r="T894">
            <v>0</v>
          </cell>
        </row>
        <row r="895">
          <cell r="A895">
            <v>0</v>
          </cell>
          <cell r="B895">
            <v>1891</v>
          </cell>
          <cell r="D895">
            <v>0</v>
          </cell>
          <cell r="F895">
            <v>0</v>
          </cell>
          <cell r="J895">
            <v>0</v>
          </cell>
          <cell r="L895">
            <v>0</v>
          </cell>
          <cell r="M895">
            <v>0</v>
          </cell>
          <cell r="N895">
            <v>0</v>
          </cell>
          <cell r="O895">
            <v>0</v>
          </cell>
          <cell r="S895">
            <v>0</v>
          </cell>
          <cell r="T895">
            <v>0</v>
          </cell>
        </row>
        <row r="896">
          <cell r="A896">
            <v>0</v>
          </cell>
          <cell r="B896">
            <v>1892</v>
          </cell>
          <cell r="D896">
            <v>0</v>
          </cell>
          <cell r="F896">
            <v>0</v>
          </cell>
          <cell r="J896">
            <v>0</v>
          </cell>
          <cell r="L896">
            <v>0</v>
          </cell>
          <cell r="M896">
            <v>0</v>
          </cell>
          <cell r="N896">
            <v>0</v>
          </cell>
          <cell r="O896">
            <v>0</v>
          </cell>
          <cell r="S896">
            <v>0</v>
          </cell>
          <cell r="T896">
            <v>0</v>
          </cell>
        </row>
        <row r="897">
          <cell r="A897">
            <v>0</v>
          </cell>
          <cell r="B897">
            <v>1893</v>
          </cell>
          <cell r="D897">
            <v>0</v>
          </cell>
          <cell r="F897">
            <v>0</v>
          </cell>
          <cell r="J897">
            <v>0</v>
          </cell>
          <cell r="L897">
            <v>0</v>
          </cell>
          <cell r="M897">
            <v>0</v>
          </cell>
          <cell r="N897">
            <v>0</v>
          </cell>
          <cell r="O897">
            <v>0</v>
          </cell>
          <cell r="S897">
            <v>0</v>
          </cell>
          <cell r="T897">
            <v>0</v>
          </cell>
        </row>
        <row r="898">
          <cell r="A898">
            <v>0</v>
          </cell>
          <cell r="B898">
            <v>1894</v>
          </cell>
          <cell r="D898">
            <v>0</v>
          </cell>
          <cell r="F898">
            <v>0</v>
          </cell>
          <cell r="J898">
            <v>0</v>
          </cell>
          <cell r="L898">
            <v>0</v>
          </cell>
          <cell r="M898">
            <v>0</v>
          </cell>
          <cell r="N898">
            <v>0</v>
          </cell>
          <cell r="O898">
            <v>0</v>
          </cell>
          <cell r="S898">
            <v>0</v>
          </cell>
          <cell r="T898">
            <v>0</v>
          </cell>
        </row>
        <row r="899">
          <cell r="A899">
            <v>0</v>
          </cell>
          <cell r="B899">
            <v>1895</v>
          </cell>
          <cell r="D899">
            <v>0</v>
          </cell>
          <cell r="F899">
            <v>0</v>
          </cell>
          <cell r="J899">
            <v>0</v>
          </cell>
          <cell r="L899">
            <v>0</v>
          </cell>
          <cell r="M899">
            <v>0</v>
          </cell>
          <cell r="N899">
            <v>0</v>
          </cell>
          <cell r="O899">
            <v>0</v>
          </cell>
          <cell r="S899">
            <v>0</v>
          </cell>
          <cell r="T899">
            <v>0</v>
          </cell>
        </row>
        <row r="900">
          <cell r="A900">
            <v>0</v>
          </cell>
          <cell r="B900">
            <v>1896</v>
          </cell>
          <cell r="D900">
            <v>0</v>
          </cell>
          <cell r="F900">
            <v>0</v>
          </cell>
          <cell r="J900">
            <v>0</v>
          </cell>
          <cell r="L900">
            <v>0</v>
          </cell>
          <cell r="M900">
            <v>0</v>
          </cell>
          <cell r="N900">
            <v>0</v>
          </cell>
          <cell r="O900">
            <v>0</v>
          </cell>
          <cell r="S900">
            <v>0</v>
          </cell>
          <cell r="T900">
            <v>0</v>
          </cell>
        </row>
        <row r="901">
          <cell r="A901">
            <v>0</v>
          </cell>
          <cell r="B901">
            <v>1897</v>
          </cell>
          <cell r="D901">
            <v>0</v>
          </cell>
          <cell r="F901">
            <v>0</v>
          </cell>
          <cell r="J901">
            <v>0</v>
          </cell>
          <cell r="L901">
            <v>0</v>
          </cell>
          <cell r="M901">
            <v>0</v>
          </cell>
          <cell r="N901">
            <v>0</v>
          </cell>
          <cell r="O901">
            <v>0</v>
          </cell>
          <cell r="S901">
            <v>0</v>
          </cell>
          <cell r="T901">
            <v>0</v>
          </cell>
        </row>
        <row r="902">
          <cell r="A902">
            <v>0</v>
          </cell>
          <cell r="B902">
            <v>1898</v>
          </cell>
          <cell r="D902">
            <v>0</v>
          </cell>
          <cell r="F902">
            <v>0</v>
          </cell>
          <cell r="J902">
            <v>0</v>
          </cell>
          <cell r="L902">
            <v>0</v>
          </cell>
          <cell r="M902">
            <v>0</v>
          </cell>
          <cell r="N902">
            <v>0</v>
          </cell>
          <cell r="O902">
            <v>0</v>
          </cell>
          <cell r="S902">
            <v>0</v>
          </cell>
          <cell r="T902">
            <v>0</v>
          </cell>
        </row>
        <row r="903">
          <cell r="A903">
            <v>0</v>
          </cell>
          <cell r="B903">
            <v>1899</v>
          </cell>
          <cell r="D903">
            <v>0</v>
          </cell>
          <cell r="F903">
            <v>0</v>
          </cell>
          <cell r="J903">
            <v>0</v>
          </cell>
          <cell r="L903">
            <v>0</v>
          </cell>
          <cell r="M903">
            <v>0</v>
          </cell>
          <cell r="N903">
            <v>0</v>
          </cell>
          <cell r="O903">
            <v>0</v>
          </cell>
          <cell r="S903">
            <v>0</v>
          </cell>
          <cell r="T903">
            <v>0</v>
          </cell>
        </row>
        <row r="904">
          <cell r="A904">
            <v>0</v>
          </cell>
          <cell r="B904">
            <v>1900</v>
          </cell>
          <cell r="D904">
            <v>0</v>
          </cell>
          <cell r="F904">
            <v>0</v>
          </cell>
          <cell r="J904">
            <v>0</v>
          </cell>
          <cell r="L904">
            <v>0</v>
          </cell>
          <cell r="M904">
            <v>0</v>
          </cell>
          <cell r="N904">
            <v>0</v>
          </cell>
          <cell r="O904">
            <v>0</v>
          </cell>
          <cell r="S904">
            <v>0</v>
          </cell>
          <cell r="T904">
            <v>0</v>
          </cell>
        </row>
        <row r="905">
          <cell r="A905">
            <v>0</v>
          </cell>
          <cell r="B905">
            <v>1901</v>
          </cell>
          <cell r="D905">
            <v>0</v>
          </cell>
          <cell r="F905">
            <v>0</v>
          </cell>
          <cell r="J905">
            <v>0</v>
          </cell>
          <cell r="L905">
            <v>0</v>
          </cell>
          <cell r="M905">
            <v>0</v>
          </cell>
          <cell r="N905">
            <v>0</v>
          </cell>
          <cell r="O905">
            <v>0</v>
          </cell>
          <cell r="S905">
            <v>0</v>
          </cell>
          <cell r="T905">
            <v>0</v>
          </cell>
        </row>
        <row r="906">
          <cell r="A906">
            <v>0</v>
          </cell>
          <cell r="B906">
            <v>1902</v>
          </cell>
          <cell r="D906">
            <v>0</v>
          </cell>
          <cell r="F906">
            <v>0</v>
          </cell>
          <cell r="J906">
            <v>0</v>
          </cell>
          <cell r="L906">
            <v>0</v>
          </cell>
          <cell r="M906">
            <v>0</v>
          </cell>
          <cell r="N906">
            <v>0</v>
          </cell>
          <cell r="O906">
            <v>0</v>
          </cell>
          <cell r="S906">
            <v>0</v>
          </cell>
          <cell r="T906">
            <v>0</v>
          </cell>
        </row>
        <row r="907">
          <cell r="A907">
            <v>0</v>
          </cell>
          <cell r="B907">
            <v>1903</v>
          </cell>
          <cell r="D907">
            <v>0</v>
          </cell>
          <cell r="F907">
            <v>0</v>
          </cell>
          <cell r="J907">
            <v>0</v>
          </cell>
          <cell r="L907">
            <v>0</v>
          </cell>
          <cell r="M907">
            <v>0</v>
          </cell>
          <cell r="N907">
            <v>0</v>
          </cell>
          <cell r="O907">
            <v>0</v>
          </cell>
          <cell r="S907">
            <v>0</v>
          </cell>
          <cell r="T907">
            <v>0</v>
          </cell>
        </row>
        <row r="908">
          <cell r="A908">
            <v>0</v>
          </cell>
          <cell r="B908">
            <v>1904</v>
          </cell>
          <cell r="D908">
            <v>0</v>
          </cell>
          <cell r="F908">
            <v>0</v>
          </cell>
          <cell r="J908">
            <v>0</v>
          </cell>
          <cell r="L908">
            <v>0</v>
          </cell>
          <cell r="M908">
            <v>0</v>
          </cell>
          <cell r="N908">
            <v>0</v>
          </cell>
          <cell r="O908">
            <v>0</v>
          </cell>
          <cell r="S908">
            <v>0</v>
          </cell>
          <cell r="T908">
            <v>0</v>
          </cell>
        </row>
        <row r="909">
          <cell r="A909">
            <v>0</v>
          </cell>
          <cell r="B909">
            <v>1905</v>
          </cell>
          <cell r="D909">
            <v>0</v>
          </cell>
          <cell r="F909">
            <v>0</v>
          </cell>
          <cell r="J909">
            <v>0</v>
          </cell>
          <cell r="L909">
            <v>0</v>
          </cell>
          <cell r="M909">
            <v>0</v>
          </cell>
          <cell r="N909">
            <v>0</v>
          </cell>
          <cell r="O909">
            <v>0</v>
          </cell>
          <cell r="S909">
            <v>0</v>
          </cell>
          <cell r="T909">
            <v>0</v>
          </cell>
        </row>
        <row r="910">
          <cell r="A910">
            <v>0</v>
          </cell>
          <cell r="B910">
            <v>1906</v>
          </cell>
          <cell r="D910">
            <v>0</v>
          </cell>
          <cell r="F910">
            <v>0</v>
          </cell>
          <cell r="J910">
            <v>0</v>
          </cell>
          <cell r="L910">
            <v>0</v>
          </cell>
          <cell r="M910">
            <v>0</v>
          </cell>
          <cell r="N910">
            <v>0</v>
          </cell>
          <cell r="O910">
            <v>0</v>
          </cell>
          <cell r="S910">
            <v>0</v>
          </cell>
          <cell r="T910">
            <v>0</v>
          </cell>
        </row>
        <row r="911">
          <cell r="A911">
            <v>0</v>
          </cell>
          <cell r="B911">
            <v>1907</v>
          </cell>
          <cell r="D911">
            <v>0</v>
          </cell>
          <cell r="F911">
            <v>0</v>
          </cell>
          <cell r="J911">
            <v>0</v>
          </cell>
          <cell r="L911">
            <v>0</v>
          </cell>
          <cell r="M911">
            <v>0</v>
          </cell>
          <cell r="N911">
            <v>0</v>
          </cell>
          <cell r="O911">
            <v>0</v>
          </cell>
          <cell r="S911">
            <v>0</v>
          </cell>
          <cell r="T911">
            <v>0</v>
          </cell>
        </row>
        <row r="912">
          <cell r="A912">
            <v>0</v>
          </cell>
          <cell r="B912">
            <v>1908</v>
          </cell>
          <cell r="D912">
            <v>0</v>
          </cell>
          <cell r="F912">
            <v>0</v>
          </cell>
          <cell r="J912">
            <v>0</v>
          </cell>
          <cell r="L912">
            <v>0</v>
          </cell>
          <cell r="M912">
            <v>0</v>
          </cell>
          <cell r="N912">
            <v>0</v>
          </cell>
          <cell r="O912">
            <v>0</v>
          </cell>
          <cell r="S912">
            <v>0</v>
          </cell>
          <cell r="T912">
            <v>0</v>
          </cell>
        </row>
        <row r="913">
          <cell r="A913">
            <v>0</v>
          </cell>
          <cell r="B913">
            <v>1909</v>
          </cell>
          <cell r="D913">
            <v>0</v>
          </cell>
          <cell r="F913">
            <v>0</v>
          </cell>
          <cell r="J913">
            <v>0</v>
          </cell>
          <cell r="L913">
            <v>0</v>
          </cell>
          <cell r="M913">
            <v>0</v>
          </cell>
          <cell r="N913">
            <v>0</v>
          </cell>
          <cell r="O913">
            <v>0</v>
          </cell>
          <cell r="S913">
            <v>0</v>
          </cell>
          <cell r="T913">
            <v>0</v>
          </cell>
        </row>
        <row r="914">
          <cell r="A914">
            <v>0</v>
          </cell>
          <cell r="B914">
            <v>1910</v>
          </cell>
          <cell r="D914">
            <v>0</v>
          </cell>
          <cell r="F914">
            <v>0</v>
          </cell>
          <cell r="J914">
            <v>0</v>
          </cell>
          <cell r="L914">
            <v>0</v>
          </cell>
          <cell r="M914">
            <v>0</v>
          </cell>
          <cell r="N914">
            <v>0</v>
          </cell>
          <cell r="O914">
            <v>0</v>
          </cell>
          <cell r="S914">
            <v>0</v>
          </cell>
          <cell r="T914">
            <v>0</v>
          </cell>
        </row>
        <row r="915">
          <cell r="A915">
            <v>0</v>
          </cell>
          <cell r="B915">
            <v>1911</v>
          </cell>
          <cell r="D915">
            <v>0</v>
          </cell>
          <cell r="F915">
            <v>0</v>
          </cell>
          <cell r="J915">
            <v>0</v>
          </cell>
          <cell r="L915">
            <v>0</v>
          </cell>
          <cell r="M915">
            <v>0</v>
          </cell>
          <cell r="N915">
            <v>0</v>
          </cell>
          <cell r="O915">
            <v>0</v>
          </cell>
          <cell r="S915">
            <v>0</v>
          </cell>
          <cell r="T915">
            <v>0</v>
          </cell>
        </row>
        <row r="916">
          <cell r="A916">
            <v>0</v>
          </cell>
          <cell r="B916">
            <v>1912</v>
          </cell>
          <cell r="D916">
            <v>0</v>
          </cell>
          <cell r="F916">
            <v>0</v>
          </cell>
          <cell r="J916">
            <v>0</v>
          </cell>
          <cell r="L916">
            <v>0</v>
          </cell>
          <cell r="M916">
            <v>0</v>
          </cell>
          <cell r="N916">
            <v>0</v>
          </cell>
          <cell r="O916">
            <v>0</v>
          </cell>
          <cell r="S916">
            <v>0</v>
          </cell>
          <cell r="T916">
            <v>0</v>
          </cell>
        </row>
        <row r="917">
          <cell r="A917">
            <v>0</v>
          </cell>
          <cell r="B917">
            <v>1913</v>
          </cell>
          <cell r="D917">
            <v>0</v>
          </cell>
          <cell r="F917">
            <v>0</v>
          </cell>
          <cell r="J917">
            <v>0</v>
          </cell>
          <cell r="L917">
            <v>0</v>
          </cell>
          <cell r="M917">
            <v>0</v>
          </cell>
          <cell r="N917">
            <v>0</v>
          </cell>
          <cell r="O917">
            <v>0</v>
          </cell>
          <cell r="S917">
            <v>0</v>
          </cell>
          <cell r="T917">
            <v>0</v>
          </cell>
        </row>
        <row r="918">
          <cell r="A918">
            <v>0</v>
          </cell>
          <cell r="B918">
            <v>1914</v>
          </cell>
          <cell r="D918">
            <v>0</v>
          </cell>
          <cell r="F918">
            <v>0</v>
          </cell>
          <cell r="J918">
            <v>0</v>
          </cell>
          <cell r="L918">
            <v>0</v>
          </cell>
          <cell r="M918">
            <v>0</v>
          </cell>
          <cell r="N918">
            <v>0</v>
          </cell>
          <cell r="O918">
            <v>0</v>
          </cell>
          <cell r="S918">
            <v>0</v>
          </cell>
          <cell r="T918">
            <v>0</v>
          </cell>
        </row>
        <row r="919">
          <cell r="A919">
            <v>0</v>
          </cell>
          <cell r="B919">
            <v>1915</v>
          </cell>
          <cell r="D919">
            <v>0</v>
          </cell>
          <cell r="F919">
            <v>0</v>
          </cell>
          <cell r="J919">
            <v>0</v>
          </cell>
          <cell r="L919">
            <v>0</v>
          </cell>
          <cell r="M919">
            <v>0</v>
          </cell>
          <cell r="N919">
            <v>0</v>
          </cell>
          <cell r="O919">
            <v>0</v>
          </cell>
          <cell r="S919">
            <v>0</v>
          </cell>
          <cell r="T919">
            <v>0</v>
          </cell>
        </row>
        <row r="920">
          <cell r="A920">
            <v>0</v>
          </cell>
          <cell r="B920">
            <v>1916</v>
          </cell>
          <cell r="D920">
            <v>0</v>
          </cell>
          <cell r="F920">
            <v>0</v>
          </cell>
          <cell r="J920">
            <v>0</v>
          </cell>
          <cell r="L920">
            <v>0</v>
          </cell>
          <cell r="M920">
            <v>0</v>
          </cell>
          <cell r="N920">
            <v>0</v>
          </cell>
          <cell r="O920">
            <v>0</v>
          </cell>
          <cell r="S920">
            <v>0</v>
          </cell>
          <cell r="T920">
            <v>0</v>
          </cell>
        </row>
        <row r="921">
          <cell r="A921">
            <v>0</v>
          </cell>
          <cell r="B921">
            <v>1917</v>
          </cell>
          <cell r="D921">
            <v>0</v>
          </cell>
          <cell r="F921">
            <v>0</v>
          </cell>
          <cell r="J921">
            <v>0</v>
          </cell>
          <cell r="L921">
            <v>0</v>
          </cell>
          <cell r="M921">
            <v>0</v>
          </cell>
          <cell r="N921">
            <v>0</v>
          </cell>
          <cell r="O921">
            <v>0</v>
          </cell>
          <cell r="S921">
            <v>0</v>
          </cell>
          <cell r="T921">
            <v>0</v>
          </cell>
        </row>
        <row r="922">
          <cell r="A922">
            <v>0</v>
          </cell>
          <cell r="B922">
            <v>1918</v>
          </cell>
          <cell r="D922">
            <v>0</v>
          </cell>
          <cell r="F922">
            <v>0</v>
          </cell>
          <cell r="J922">
            <v>0</v>
          </cell>
          <cell r="L922">
            <v>0</v>
          </cell>
          <cell r="M922">
            <v>0</v>
          </cell>
          <cell r="N922">
            <v>0</v>
          </cell>
          <cell r="O922">
            <v>0</v>
          </cell>
          <cell r="S922">
            <v>0</v>
          </cell>
          <cell r="T922">
            <v>0</v>
          </cell>
        </row>
        <row r="923">
          <cell r="A923">
            <v>0</v>
          </cell>
          <cell r="B923">
            <v>1919</v>
          </cell>
          <cell r="D923">
            <v>0</v>
          </cell>
          <cell r="F923">
            <v>0</v>
          </cell>
          <cell r="J923">
            <v>0</v>
          </cell>
          <cell r="L923">
            <v>0</v>
          </cell>
          <cell r="M923">
            <v>0</v>
          </cell>
          <cell r="N923">
            <v>0</v>
          </cell>
          <cell r="O923">
            <v>0</v>
          </cell>
          <cell r="S923">
            <v>0</v>
          </cell>
          <cell r="T923">
            <v>0</v>
          </cell>
        </row>
        <row r="924">
          <cell r="A924">
            <v>0</v>
          </cell>
          <cell r="B924">
            <v>1920</v>
          </cell>
          <cell r="D924">
            <v>0</v>
          </cell>
          <cell r="F924">
            <v>0</v>
          </cell>
          <cell r="J924">
            <v>0</v>
          </cell>
          <cell r="L924">
            <v>0</v>
          </cell>
          <cell r="M924">
            <v>0</v>
          </cell>
          <cell r="N924">
            <v>0</v>
          </cell>
          <cell r="O924">
            <v>0</v>
          </cell>
          <cell r="S924">
            <v>0</v>
          </cell>
          <cell r="T924">
            <v>0</v>
          </cell>
        </row>
        <row r="925">
          <cell r="A925">
            <v>0</v>
          </cell>
          <cell r="B925">
            <v>1921</v>
          </cell>
          <cell r="D925">
            <v>0</v>
          </cell>
          <cell r="F925">
            <v>0</v>
          </cell>
          <cell r="J925">
            <v>0</v>
          </cell>
          <cell r="L925">
            <v>0</v>
          </cell>
          <cell r="M925">
            <v>0</v>
          </cell>
          <cell r="N925">
            <v>0</v>
          </cell>
          <cell r="O925">
            <v>0</v>
          </cell>
          <cell r="S925">
            <v>0</v>
          </cell>
          <cell r="T925">
            <v>0</v>
          </cell>
        </row>
        <row r="926">
          <cell r="A926">
            <v>0</v>
          </cell>
          <cell r="B926">
            <v>1922</v>
          </cell>
          <cell r="D926">
            <v>0</v>
          </cell>
          <cell r="F926">
            <v>0</v>
          </cell>
          <cell r="J926">
            <v>0</v>
          </cell>
          <cell r="L926">
            <v>0</v>
          </cell>
          <cell r="M926">
            <v>0</v>
          </cell>
          <cell r="N926">
            <v>0</v>
          </cell>
          <cell r="O926">
            <v>0</v>
          </cell>
          <cell r="S926">
            <v>0</v>
          </cell>
          <cell r="T926">
            <v>0</v>
          </cell>
        </row>
        <row r="927">
          <cell r="A927">
            <v>0</v>
          </cell>
          <cell r="B927">
            <v>1923</v>
          </cell>
          <cell r="D927">
            <v>0</v>
          </cell>
          <cell r="F927">
            <v>0</v>
          </cell>
          <cell r="J927">
            <v>0</v>
          </cell>
          <cell r="L927">
            <v>0</v>
          </cell>
          <cell r="M927">
            <v>0</v>
          </cell>
          <cell r="N927">
            <v>0</v>
          </cell>
          <cell r="O927">
            <v>0</v>
          </cell>
          <cell r="S927">
            <v>0</v>
          </cell>
          <cell r="T927">
            <v>0</v>
          </cell>
        </row>
        <row r="928">
          <cell r="A928">
            <v>0</v>
          </cell>
          <cell r="B928">
            <v>1924</v>
          </cell>
          <cell r="D928">
            <v>0</v>
          </cell>
          <cell r="F928">
            <v>0</v>
          </cell>
          <cell r="J928">
            <v>0</v>
          </cell>
          <cell r="L928">
            <v>0</v>
          </cell>
          <cell r="M928">
            <v>0</v>
          </cell>
          <cell r="N928">
            <v>0</v>
          </cell>
          <cell r="O928">
            <v>0</v>
          </cell>
          <cell r="S928">
            <v>0</v>
          </cell>
          <cell r="T928">
            <v>0</v>
          </cell>
        </row>
        <row r="929">
          <cell r="A929">
            <v>0</v>
          </cell>
          <cell r="B929">
            <v>1925</v>
          </cell>
          <cell r="D929">
            <v>0</v>
          </cell>
          <cell r="F929">
            <v>0</v>
          </cell>
          <cell r="J929">
            <v>0</v>
          </cell>
          <cell r="L929">
            <v>0</v>
          </cell>
          <cell r="M929">
            <v>0</v>
          </cell>
          <cell r="N929">
            <v>0</v>
          </cell>
          <cell r="O929">
            <v>0</v>
          </cell>
          <cell r="S929">
            <v>0</v>
          </cell>
          <cell r="T929">
            <v>0</v>
          </cell>
        </row>
        <row r="930">
          <cell r="A930">
            <v>0</v>
          </cell>
          <cell r="B930">
            <v>1926</v>
          </cell>
          <cell r="D930">
            <v>0</v>
          </cell>
          <cell r="F930">
            <v>0</v>
          </cell>
          <cell r="J930">
            <v>0</v>
          </cell>
          <cell r="L930">
            <v>0</v>
          </cell>
          <cell r="M930">
            <v>0</v>
          </cell>
          <cell r="N930">
            <v>0</v>
          </cell>
          <cell r="O930">
            <v>0</v>
          </cell>
          <cell r="S930">
            <v>0</v>
          </cell>
          <cell r="T930">
            <v>0</v>
          </cell>
        </row>
        <row r="931">
          <cell r="A931">
            <v>0</v>
          </cell>
          <cell r="B931">
            <v>1927</v>
          </cell>
          <cell r="D931">
            <v>0</v>
          </cell>
          <cell r="F931">
            <v>0</v>
          </cell>
          <cell r="J931">
            <v>0</v>
          </cell>
          <cell r="L931">
            <v>0</v>
          </cell>
          <cell r="M931">
            <v>0</v>
          </cell>
          <cell r="N931">
            <v>0</v>
          </cell>
          <cell r="O931">
            <v>0</v>
          </cell>
          <cell r="S931">
            <v>0</v>
          </cell>
          <cell r="T931">
            <v>0</v>
          </cell>
        </row>
        <row r="932">
          <cell r="A932">
            <v>0</v>
          </cell>
          <cell r="B932">
            <v>1928</v>
          </cell>
          <cell r="D932">
            <v>0</v>
          </cell>
          <cell r="F932">
            <v>0</v>
          </cell>
          <cell r="J932">
            <v>0</v>
          </cell>
          <cell r="L932">
            <v>0</v>
          </cell>
          <cell r="M932">
            <v>0</v>
          </cell>
          <cell r="N932">
            <v>0</v>
          </cell>
          <cell r="O932">
            <v>0</v>
          </cell>
          <cell r="S932">
            <v>0</v>
          </cell>
          <cell r="T932">
            <v>0</v>
          </cell>
        </row>
        <row r="933">
          <cell r="A933">
            <v>0</v>
          </cell>
          <cell r="B933">
            <v>1929</v>
          </cell>
          <cell r="D933">
            <v>0</v>
          </cell>
          <cell r="F933">
            <v>0</v>
          </cell>
          <cell r="J933">
            <v>0</v>
          </cell>
          <cell r="L933">
            <v>0</v>
          </cell>
          <cell r="M933">
            <v>0</v>
          </cell>
          <cell r="N933">
            <v>0</v>
          </cell>
          <cell r="O933">
            <v>0</v>
          </cell>
          <cell r="S933">
            <v>0</v>
          </cell>
          <cell r="T933">
            <v>0</v>
          </cell>
        </row>
        <row r="934">
          <cell r="A934">
            <v>0</v>
          </cell>
          <cell r="B934">
            <v>1930</v>
          </cell>
          <cell r="D934">
            <v>0</v>
          </cell>
          <cell r="F934">
            <v>0</v>
          </cell>
          <cell r="J934">
            <v>0</v>
          </cell>
          <cell r="L934">
            <v>0</v>
          </cell>
          <cell r="M934">
            <v>0</v>
          </cell>
          <cell r="N934">
            <v>0</v>
          </cell>
          <cell r="O934">
            <v>0</v>
          </cell>
          <cell r="S934">
            <v>0</v>
          </cell>
          <cell r="T934">
            <v>0</v>
          </cell>
        </row>
        <row r="935">
          <cell r="A935">
            <v>0</v>
          </cell>
          <cell r="B935">
            <v>1931</v>
          </cell>
          <cell r="D935">
            <v>0</v>
          </cell>
          <cell r="F935">
            <v>0</v>
          </cell>
          <cell r="J935">
            <v>0</v>
          </cell>
          <cell r="L935">
            <v>0</v>
          </cell>
          <cell r="M935">
            <v>0</v>
          </cell>
          <cell r="N935">
            <v>0</v>
          </cell>
          <cell r="O935">
            <v>0</v>
          </cell>
          <cell r="S935">
            <v>0</v>
          </cell>
          <cell r="T935">
            <v>0</v>
          </cell>
        </row>
        <row r="936">
          <cell r="A936">
            <v>0</v>
          </cell>
          <cell r="B936">
            <v>1932</v>
          </cell>
          <cell r="D936">
            <v>0</v>
          </cell>
          <cell r="F936">
            <v>0</v>
          </cell>
          <cell r="J936">
            <v>0</v>
          </cell>
          <cell r="L936">
            <v>0</v>
          </cell>
          <cell r="M936">
            <v>0</v>
          </cell>
          <cell r="N936">
            <v>0</v>
          </cell>
          <cell r="O936">
            <v>0</v>
          </cell>
          <cell r="S936">
            <v>0</v>
          </cell>
          <cell r="T936">
            <v>0</v>
          </cell>
        </row>
        <row r="937">
          <cell r="A937">
            <v>0</v>
          </cell>
          <cell r="B937">
            <v>1933</v>
          </cell>
          <cell r="D937">
            <v>0</v>
          </cell>
          <cell r="F937">
            <v>0</v>
          </cell>
          <cell r="J937">
            <v>0</v>
          </cell>
          <cell r="L937">
            <v>0</v>
          </cell>
          <cell r="M937">
            <v>0</v>
          </cell>
          <cell r="N937">
            <v>0</v>
          </cell>
          <cell r="O937">
            <v>0</v>
          </cell>
          <cell r="S937">
            <v>0</v>
          </cell>
          <cell r="T937">
            <v>0</v>
          </cell>
        </row>
        <row r="938">
          <cell r="A938">
            <v>0</v>
          </cell>
          <cell r="B938">
            <v>1934</v>
          </cell>
          <cell r="D938">
            <v>0</v>
          </cell>
          <cell r="F938">
            <v>0</v>
          </cell>
          <cell r="J938">
            <v>0</v>
          </cell>
          <cell r="L938">
            <v>0</v>
          </cell>
          <cell r="M938">
            <v>0</v>
          </cell>
          <cell r="N938">
            <v>0</v>
          </cell>
          <cell r="O938">
            <v>0</v>
          </cell>
          <cell r="S938">
            <v>0</v>
          </cell>
          <cell r="T938">
            <v>0</v>
          </cell>
        </row>
        <row r="939">
          <cell r="A939">
            <v>0</v>
          </cell>
          <cell r="B939">
            <v>1935</v>
          </cell>
          <cell r="D939">
            <v>0</v>
          </cell>
          <cell r="F939">
            <v>0</v>
          </cell>
          <cell r="J939">
            <v>0</v>
          </cell>
          <cell r="L939">
            <v>0</v>
          </cell>
          <cell r="M939">
            <v>0</v>
          </cell>
          <cell r="N939">
            <v>0</v>
          </cell>
          <cell r="O939">
            <v>0</v>
          </cell>
          <cell r="S939">
            <v>0</v>
          </cell>
          <cell r="T939">
            <v>0</v>
          </cell>
        </row>
        <row r="940">
          <cell r="A940">
            <v>0</v>
          </cell>
          <cell r="B940">
            <v>1936</v>
          </cell>
          <cell r="D940">
            <v>0</v>
          </cell>
          <cell r="F940">
            <v>0</v>
          </cell>
          <cell r="J940">
            <v>0</v>
          </cell>
          <cell r="L940">
            <v>0</v>
          </cell>
          <cell r="M940">
            <v>0</v>
          </cell>
          <cell r="N940">
            <v>0</v>
          </cell>
          <cell r="O940">
            <v>0</v>
          </cell>
          <cell r="S940">
            <v>0</v>
          </cell>
          <cell r="T940">
            <v>0</v>
          </cell>
        </row>
        <row r="941">
          <cell r="A941">
            <v>0</v>
          </cell>
          <cell r="B941">
            <v>1937</v>
          </cell>
          <cell r="D941">
            <v>0</v>
          </cell>
          <cell r="F941">
            <v>0</v>
          </cell>
          <cell r="J941">
            <v>0</v>
          </cell>
          <cell r="L941">
            <v>0</v>
          </cell>
          <cell r="M941">
            <v>0</v>
          </cell>
          <cell r="N941">
            <v>0</v>
          </cell>
          <cell r="O941">
            <v>0</v>
          </cell>
          <cell r="S941">
            <v>0</v>
          </cell>
          <cell r="T941">
            <v>0</v>
          </cell>
        </row>
        <row r="942">
          <cell r="A942">
            <v>0</v>
          </cell>
          <cell r="B942">
            <v>1938</v>
          </cell>
          <cell r="D942">
            <v>0</v>
          </cell>
          <cell r="F942">
            <v>0</v>
          </cell>
          <cell r="J942">
            <v>0</v>
          </cell>
          <cell r="L942">
            <v>0</v>
          </cell>
          <cell r="M942">
            <v>0</v>
          </cell>
          <cell r="N942">
            <v>0</v>
          </cell>
          <cell r="O942">
            <v>0</v>
          </cell>
          <cell r="S942">
            <v>0</v>
          </cell>
          <cell r="T942">
            <v>0</v>
          </cell>
        </row>
        <row r="943">
          <cell r="A943">
            <v>0</v>
          </cell>
          <cell r="B943">
            <v>1939</v>
          </cell>
          <cell r="D943">
            <v>0</v>
          </cell>
          <cell r="F943">
            <v>0</v>
          </cell>
          <cell r="J943">
            <v>0</v>
          </cell>
          <cell r="L943">
            <v>0</v>
          </cell>
          <cell r="M943">
            <v>0</v>
          </cell>
          <cell r="N943">
            <v>0</v>
          </cell>
          <cell r="O943">
            <v>0</v>
          </cell>
          <cell r="S943">
            <v>0</v>
          </cell>
          <cell r="T943">
            <v>0</v>
          </cell>
        </row>
        <row r="944">
          <cell r="A944">
            <v>0</v>
          </cell>
          <cell r="B944">
            <v>1940</v>
          </cell>
          <cell r="D944">
            <v>0</v>
          </cell>
          <cell r="F944">
            <v>0</v>
          </cell>
          <cell r="J944">
            <v>0</v>
          </cell>
          <cell r="L944">
            <v>0</v>
          </cell>
          <cell r="M944">
            <v>0</v>
          </cell>
          <cell r="N944">
            <v>0</v>
          </cell>
          <cell r="O944">
            <v>0</v>
          </cell>
          <cell r="S944">
            <v>0</v>
          </cell>
          <cell r="T944">
            <v>0</v>
          </cell>
        </row>
        <row r="945">
          <cell r="A945">
            <v>0</v>
          </cell>
          <cell r="B945">
            <v>1941</v>
          </cell>
          <cell r="D945">
            <v>0</v>
          </cell>
          <cell r="F945">
            <v>0</v>
          </cell>
          <cell r="J945">
            <v>0</v>
          </cell>
          <cell r="L945">
            <v>0</v>
          </cell>
          <cell r="M945">
            <v>0</v>
          </cell>
          <cell r="N945">
            <v>0</v>
          </cell>
          <cell r="O945">
            <v>0</v>
          </cell>
          <cell r="S945">
            <v>0</v>
          </cell>
          <cell r="T945">
            <v>0</v>
          </cell>
        </row>
        <row r="946">
          <cell r="A946">
            <v>0</v>
          </cell>
          <cell r="B946">
            <v>1942</v>
          </cell>
          <cell r="D946">
            <v>0</v>
          </cell>
          <cell r="F946">
            <v>0</v>
          </cell>
          <cell r="J946">
            <v>0</v>
          </cell>
          <cell r="L946">
            <v>0</v>
          </cell>
          <cell r="M946">
            <v>0</v>
          </cell>
          <cell r="N946">
            <v>0</v>
          </cell>
          <cell r="O946">
            <v>0</v>
          </cell>
          <cell r="S946">
            <v>0</v>
          </cell>
          <cell r="T946">
            <v>0</v>
          </cell>
        </row>
        <row r="947">
          <cell r="A947">
            <v>0</v>
          </cell>
          <cell r="B947">
            <v>1943</v>
          </cell>
          <cell r="D947">
            <v>0</v>
          </cell>
          <cell r="F947">
            <v>0</v>
          </cell>
          <cell r="J947">
            <v>0</v>
          </cell>
          <cell r="L947">
            <v>0</v>
          </cell>
          <cell r="M947">
            <v>0</v>
          </cell>
          <cell r="N947">
            <v>0</v>
          </cell>
          <cell r="O947">
            <v>0</v>
          </cell>
          <cell r="S947">
            <v>0</v>
          </cell>
          <cell r="T947">
            <v>0</v>
          </cell>
        </row>
        <row r="948">
          <cell r="A948">
            <v>0</v>
          </cell>
          <cell r="B948">
            <v>1944</v>
          </cell>
          <cell r="D948">
            <v>0</v>
          </cell>
          <cell r="F948">
            <v>0</v>
          </cell>
          <cell r="J948">
            <v>0</v>
          </cell>
          <cell r="L948">
            <v>0</v>
          </cell>
          <cell r="M948">
            <v>0</v>
          </cell>
          <cell r="N948">
            <v>0</v>
          </cell>
          <cell r="O948">
            <v>0</v>
          </cell>
          <cell r="S948">
            <v>0</v>
          </cell>
          <cell r="T948">
            <v>0</v>
          </cell>
        </row>
        <row r="949">
          <cell r="A949">
            <v>0</v>
          </cell>
          <cell r="B949">
            <v>1945</v>
          </cell>
          <cell r="D949">
            <v>0</v>
          </cell>
          <cell r="F949">
            <v>0</v>
          </cell>
          <cell r="J949">
            <v>0</v>
          </cell>
          <cell r="L949">
            <v>0</v>
          </cell>
          <cell r="M949">
            <v>0</v>
          </cell>
          <cell r="N949">
            <v>0</v>
          </cell>
          <cell r="O949">
            <v>0</v>
          </cell>
          <cell r="S949">
            <v>0</v>
          </cell>
          <cell r="T949">
            <v>0</v>
          </cell>
        </row>
        <row r="950">
          <cell r="A950">
            <v>0</v>
          </cell>
          <cell r="B950">
            <v>1946</v>
          </cell>
          <cell r="D950">
            <v>0</v>
          </cell>
          <cell r="F950">
            <v>0</v>
          </cell>
          <cell r="J950">
            <v>0</v>
          </cell>
          <cell r="L950">
            <v>0</v>
          </cell>
          <cell r="M950">
            <v>0</v>
          </cell>
          <cell r="N950">
            <v>0</v>
          </cell>
          <cell r="O950">
            <v>0</v>
          </cell>
          <cell r="S950">
            <v>0</v>
          </cell>
          <cell r="T950">
            <v>0</v>
          </cell>
        </row>
        <row r="951">
          <cell r="A951">
            <v>0</v>
          </cell>
          <cell r="B951">
            <v>1947</v>
          </cell>
          <cell r="D951">
            <v>0</v>
          </cell>
          <cell r="F951">
            <v>0</v>
          </cell>
          <cell r="J951">
            <v>0</v>
          </cell>
          <cell r="L951">
            <v>0</v>
          </cell>
          <cell r="M951">
            <v>0</v>
          </cell>
          <cell r="N951">
            <v>0</v>
          </cell>
          <cell r="O951">
            <v>0</v>
          </cell>
          <cell r="S951">
            <v>0</v>
          </cell>
          <cell r="T951">
            <v>0</v>
          </cell>
        </row>
        <row r="952">
          <cell r="A952">
            <v>0</v>
          </cell>
          <cell r="B952">
            <v>1948</v>
          </cell>
          <cell r="D952">
            <v>0</v>
          </cell>
          <cell r="F952">
            <v>0</v>
          </cell>
          <cell r="J952">
            <v>0</v>
          </cell>
          <cell r="L952">
            <v>0</v>
          </cell>
          <cell r="M952">
            <v>0</v>
          </cell>
          <cell r="N952">
            <v>0</v>
          </cell>
          <cell r="O952">
            <v>0</v>
          </cell>
          <cell r="S952">
            <v>0</v>
          </cell>
          <cell r="T952">
            <v>0</v>
          </cell>
        </row>
        <row r="953">
          <cell r="A953">
            <v>0</v>
          </cell>
          <cell r="B953">
            <v>1949</v>
          </cell>
          <cell r="D953">
            <v>0</v>
          </cell>
          <cell r="F953">
            <v>0</v>
          </cell>
          <cell r="J953">
            <v>0</v>
          </cell>
          <cell r="L953">
            <v>0</v>
          </cell>
          <cell r="M953">
            <v>0</v>
          </cell>
          <cell r="N953">
            <v>0</v>
          </cell>
          <cell r="O953">
            <v>0</v>
          </cell>
          <cell r="S953">
            <v>0</v>
          </cell>
          <cell r="T953">
            <v>0</v>
          </cell>
        </row>
        <row r="954">
          <cell r="A954">
            <v>0</v>
          </cell>
          <cell r="B954">
            <v>1950</v>
          </cell>
          <cell r="D954">
            <v>0</v>
          </cell>
          <cell r="F954">
            <v>0</v>
          </cell>
          <cell r="J954">
            <v>0</v>
          </cell>
          <cell r="L954">
            <v>0</v>
          </cell>
          <cell r="M954">
            <v>0</v>
          </cell>
          <cell r="N954">
            <v>0</v>
          </cell>
          <cell r="O954">
            <v>0</v>
          </cell>
          <cell r="S954">
            <v>0</v>
          </cell>
          <cell r="T954">
            <v>0</v>
          </cell>
        </row>
        <row r="955">
          <cell r="A955">
            <v>0</v>
          </cell>
          <cell r="B955">
            <v>1951</v>
          </cell>
          <cell r="D955">
            <v>0</v>
          </cell>
          <cell r="F955">
            <v>0</v>
          </cell>
          <cell r="J955">
            <v>0</v>
          </cell>
          <cell r="L955">
            <v>0</v>
          </cell>
          <cell r="M955">
            <v>0</v>
          </cell>
          <cell r="N955">
            <v>0</v>
          </cell>
          <cell r="O955">
            <v>0</v>
          </cell>
          <cell r="S955">
            <v>0</v>
          </cell>
          <cell r="T955">
            <v>0</v>
          </cell>
        </row>
        <row r="956">
          <cell r="A956">
            <v>0</v>
          </cell>
          <cell r="B956">
            <v>1952</v>
          </cell>
          <cell r="D956">
            <v>0</v>
          </cell>
          <cell r="F956">
            <v>0</v>
          </cell>
          <cell r="J956">
            <v>0</v>
          </cell>
          <cell r="L956">
            <v>0</v>
          </cell>
          <cell r="M956">
            <v>0</v>
          </cell>
          <cell r="N956">
            <v>0</v>
          </cell>
          <cell r="O956">
            <v>0</v>
          </cell>
          <cell r="S956">
            <v>0</v>
          </cell>
          <cell r="T956">
            <v>0</v>
          </cell>
        </row>
        <row r="957">
          <cell r="A957">
            <v>0</v>
          </cell>
          <cell r="B957">
            <v>1953</v>
          </cell>
          <cell r="D957">
            <v>0</v>
          </cell>
          <cell r="F957">
            <v>0</v>
          </cell>
          <cell r="J957">
            <v>0</v>
          </cell>
          <cell r="L957">
            <v>0</v>
          </cell>
          <cell r="M957">
            <v>0</v>
          </cell>
          <cell r="N957">
            <v>0</v>
          </cell>
          <cell r="O957">
            <v>0</v>
          </cell>
          <cell r="S957">
            <v>0</v>
          </cell>
          <cell r="T957">
            <v>0</v>
          </cell>
        </row>
        <row r="958">
          <cell r="A958">
            <v>0</v>
          </cell>
          <cell r="B958">
            <v>1954</v>
          </cell>
          <cell r="D958">
            <v>0</v>
          </cell>
          <cell r="F958">
            <v>0</v>
          </cell>
          <cell r="J958">
            <v>0</v>
          </cell>
          <cell r="L958">
            <v>0</v>
          </cell>
          <cell r="M958">
            <v>0</v>
          </cell>
          <cell r="N958">
            <v>0</v>
          </cell>
          <cell r="O958">
            <v>0</v>
          </cell>
          <cell r="S958">
            <v>0</v>
          </cell>
          <cell r="T958">
            <v>0</v>
          </cell>
        </row>
        <row r="959">
          <cell r="A959">
            <v>0</v>
          </cell>
          <cell r="B959">
            <v>1955</v>
          </cell>
          <cell r="D959">
            <v>0</v>
          </cell>
          <cell r="F959">
            <v>0</v>
          </cell>
          <cell r="J959">
            <v>0</v>
          </cell>
          <cell r="L959">
            <v>0</v>
          </cell>
          <cell r="M959">
            <v>0</v>
          </cell>
          <cell r="N959">
            <v>0</v>
          </cell>
          <cell r="O959">
            <v>0</v>
          </cell>
          <cell r="S959">
            <v>0</v>
          </cell>
          <cell r="T959">
            <v>0</v>
          </cell>
        </row>
        <row r="960">
          <cell r="A960">
            <v>0</v>
          </cell>
          <cell r="B960">
            <v>1956</v>
          </cell>
          <cell r="D960">
            <v>0</v>
          </cell>
          <cell r="F960">
            <v>0</v>
          </cell>
          <cell r="J960">
            <v>0</v>
          </cell>
          <cell r="L960">
            <v>0</v>
          </cell>
          <cell r="M960">
            <v>0</v>
          </cell>
          <cell r="N960">
            <v>0</v>
          </cell>
          <cell r="O960">
            <v>0</v>
          </cell>
          <cell r="S960">
            <v>0</v>
          </cell>
          <cell r="T960">
            <v>0</v>
          </cell>
        </row>
        <row r="961">
          <cell r="A961">
            <v>0</v>
          </cell>
          <cell r="B961">
            <v>1957</v>
          </cell>
          <cell r="D961">
            <v>0</v>
          </cell>
          <cell r="F961">
            <v>0</v>
          </cell>
          <cell r="J961">
            <v>0</v>
          </cell>
          <cell r="L961">
            <v>0</v>
          </cell>
          <cell r="M961">
            <v>0</v>
          </cell>
          <cell r="N961">
            <v>0</v>
          </cell>
          <cell r="O961">
            <v>0</v>
          </cell>
          <cell r="S961">
            <v>0</v>
          </cell>
          <cell r="T961">
            <v>0</v>
          </cell>
        </row>
        <row r="962">
          <cell r="A962">
            <v>0</v>
          </cell>
          <cell r="B962">
            <v>1958</v>
          </cell>
          <cell r="D962">
            <v>0</v>
          </cell>
          <cell r="F962">
            <v>0</v>
          </cell>
          <cell r="J962">
            <v>0</v>
          </cell>
          <cell r="L962">
            <v>0</v>
          </cell>
          <cell r="M962">
            <v>0</v>
          </cell>
          <cell r="N962">
            <v>0</v>
          </cell>
          <cell r="O962">
            <v>0</v>
          </cell>
          <cell r="S962">
            <v>0</v>
          </cell>
          <cell r="T962">
            <v>0</v>
          </cell>
        </row>
        <row r="963">
          <cell r="A963">
            <v>0</v>
          </cell>
          <cell r="B963">
            <v>1959</v>
          </cell>
          <cell r="D963">
            <v>0</v>
          </cell>
          <cell r="F963">
            <v>0</v>
          </cell>
          <cell r="J963">
            <v>0</v>
          </cell>
          <cell r="L963">
            <v>0</v>
          </cell>
          <cell r="M963">
            <v>0</v>
          </cell>
          <cell r="N963">
            <v>0</v>
          </cell>
          <cell r="O963">
            <v>0</v>
          </cell>
          <cell r="S963">
            <v>0</v>
          </cell>
          <cell r="T963">
            <v>0</v>
          </cell>
        </row>
        <row r="964">
          <cell r="A964">
            <v>0</v>
          </cell>
          <cell r="B964">
            <v>1960</v>
          </cell>
          <cell r="D964">
            <v>0</v>
          </cell>
          <cell r="F964">
            <v>0</v>
          </cell>
          <cell r="J964">
            <v>0</v>
          </cell>
          <cell r="L964">
            <v>0</v>
          </cell>
          <cell r="M964">
            <v>0</v>
          </cell>
          <cell r="N964">
            <v>0</v>
          </cell>
          <cell r="O964">
            <v>0</v>
          </cell>
          <cell r="S964">
            <v>0</v>
          </cell>
          <cell r="T964">
            <v>0</v>
          </cell>
        </row>
        <row r="965">
          <cell r="A965">
            <v>0</v>
          </cell>
          <cell r="B965">
            <v>1961</v>
          </cell>
          <cell r="D965">
            <v>0</v>
          </cell>
          <cell r="F965">
            <v>0</v>
          </cell>
          <cell r="J965">
            <v>0</v>
          </cell>
          <cell r="L965">
            <v>0</v>
          </cell>
          <cell r="M965">
            <v>0</v>
          </cell>
          <cell r="N965">
            <v>0</v>
          </cell>
          <cell r="O965">
            <v>0</v>
          </cell>
          <cell r="S965">
            <v>0</v>
          </cell>
          <cell r="T965">
            <v>0</v>
          </cell>
        </row>
        <row r="966">
          <cell r="A966">
            <v>0</v>
          </cell>
          <cell r="B966">
            <v>1962</v>
          </cell>
          <cell r="D966">
            <v>0</v>
          </cell>
          <cell r="F966">
            <v>0</v>
          </cell>
          <cell r="J966">
            <v>0</v>
          </cell>
          <cell r="L966">
            <v>0</v>
          </cell>
          <cell r="M966">
            <v>0</v>
          </cell>
          <cell r="N966">
            <v>0</v>
          </cell>
          <cell r="O966">
            <v>0</v>
          </cell>
          <cell r="S966">
            <v>0</v>
          </cell>
          <cell r="T966">
            <v>0</v>
          </cell>
        </row>
        <row r="967">
          <cell r="A967">
            <v>0</v>
          </cell>
          <cell r="B967">
            <v>1963</v>
          </cell>
          <cell r="D967">
            <v>0</v>
          </cell>
          <cell r="F967">
            <v>0</v>
          </cell>
          <cell r="J967">
            <v>0</v>
          </cell>
          <cell r="L967">
            <v>0</v>
          </cell>
          <cell r="M967">
            <v>0</v>
          </cell>
          <cell r="N967">
            <v>0</v>
          </cell>
          <cell r="O967">
            <v>0</v>
          </cell>
          <cell r="S967">
            <v>0</v>
          </cell>
          <cell r="T967">
            <v>0</v>
          </cell>
        </row>
        <row r="968">
          <cell r="A968">
            <v>0</v>
          </cell>
          <cell r="B968">
            <v>1964</v>
          </cell>
          <cell r="D968">
            <v>0</v>
          </cell>
          <cell r="F968">
            <v>0</v>
          </cell>
          <cell r="J968">
            <v>0</v>
          </cell>
          <cell r="L968">
            <v>0</v>
          </cell>
          <cell r="M968">
            <v>0</v>
          </cell>
          <cell r="N968">
            <v>0</v>
          </cell>
          <cell r="O968">
            <v>0</v>
          </cell>
          <cell r="S968">
            <v>0</v>
          </cell>
          <cell r="T968">
            <v>0</v>
          </cell>
        </row>
        <row r="969">
          <cell r="A969">
            <v>0</v>
          </cell>
          <cell r="B969">
            <v>1965</v>
          </cell>
          <cell r="D969">
            <v>0</v>
          </cell>
          <cell r="F969">
            <v>0</v>
          </cell>
          <cell r="J969">
            <v>0</v>
          </cell>
          <cell r="L969">
            <v>0</v>
          </cell>
          <cell r="M969">
            <v>0</v>
          </cell>
          <cell r="N969">
            <v>0</v>
          </cell>
          <cell r="O969">
            <v>0</v>
          </cell>
          <cell r="S969">
            <v>0</v>
          </cell>
          <cell r="T969">
            <v>0</v>
          </cell>
        </row>
        <row r="970">
          <cell r="A970">
            <v>0</v>
          </cell>
          <cell r="B970">
            <v>1966</v>
          </cell>
          <cell r="D970">
            <v>0</v>
          </cell>
          <cell r="F970">
            <v>0</v>
          </cell>
          <cell r="J970">
            <v>0</v>
          </cell>
          <cell r="L970">
            <v>0</v>
          </cell>
          <cell r="M970">
            <v>0</v>
          </cell>
          <cell r="N970">
            <v>0</v>
          </cell>
          <cell r="O970">
            <v>0</v>
          </cell>
          <cell r="S970">
            <v>0</v>
          </cell>
          <cell r="T970">
            <v>0</v>
          </cell>
        </row>
        <row r="971">
          <cell r="A971">
            <v>0</v>
          </cell>
          <cell r="B971">
            <v>1967</v>
          </cell>
          <cell r="D971">
            <v>0</v>
          </cell>
          <cell r="F971">
            <v>0</v>
          </cell>
          <cell r="J971">
            <v>0</v>
          </cell>
          <cell r="L971">
            <v>0</v>
          </cell>
          <cell r="M971">
            <v>0</v>
          </cell>
          <cell r="N971">
            <v>0</v>
          </cell>
          <cell r="O971">
            <v>0</v>
          </cell>
          <cell r="S971">
            <v>0</v>
          </cell>
          <cell r="T971">
            <v>0</v>
          </cell>
        </row>
        <row r="972">
          <cell r="A972">
            <v>0</v>
          </cell>
          <cell r="B972">
            <v>1968</v>
          </cell>
          <cell r="D972">
            <v>0</v>
          </cell>
          <cell r="F972">
            <v>0</v>
          </cell>
          <cell r="J972">
            <v>0</v>
          </cell>
          <cell r="L972">
            <v>0</v>
          </cell>
          <cell r="M972">
            <v>0</v>
          </cell>
          <cell r="N972">
            <v>0</v>
          </cell>
          <cell r="O972">
            <v>0</v>
          </cell>
          <cell r="S972">
            <v>0</v>
          </cell>
          <cell r="T972">
            <v>0</v>
          </cell>
        </row>
        <row r="973">
          <cell r="A973">
            <v>0</v>
          </cell>
          <cell r="B973">
            <v>1969</v>
          </cell>
          <cell r="D973">
            <v>0</v>
          </cell>
          <cell r="F973">
            <v>0</v>
          </cell>
          <cell r="J973">
            <v>0</v>
          </cell>
          <cell r="L973">
            <v>0</v>
          </cell>
          <cell r="M973">
            <v>0</v>
          </cell>
          <cell r="N973">
            <v>0</v>
          </cell>
          <cell r="O973">
            <v>0</v>
          </cell>
          <cell r="S973">
            <v>0</v>
          </cell>
          <cell r="T973">
            <v>0</v>
          </cell>
        </row>
        <row r="974">
          <cell r="A974">
            <v>0</v>
          </cell>
          <cell r="B974">
            <v>1970</v>
          </cell>
          <cell r="D974">
            <v>0</v>
          </cell>
          <cell r="F974">
            <v>0</v>
          </cell>
          <cell r="J974">
            <v>0</v>
          </cell>
          <cell r="L974">
            <v>0</v>
          </cell>
          <cell r="M974">
            <v>0</v>
          </cell>
          <cell r="N974">
            <v>0</v>
          </cell>
          <cell r="O974">
            <v>0</v>
          </cell>
          <cell r="S974">
            <v>0</v>
          </cell>
          <cell r="T974">
            <v>0</v>
          </cell>
        </row>
        <row r="975">
          <cell r="A975">
            <v>0</v>
          </cell>
          <cell r="B975">
            <v>1971</v>
          </cell>
          <cell r="D975">
            <v>0</v>
          </cell>
          <cell r="F975">
            <v>0</v>
          </cell>
          <cell r="J975">
            <v>0</v>
          </cell>
          <cell r="L975">
            <v>0</v>
          </cell>
          <cell r="M975">
            <v>0</v>
          </cell>
          <cell r="N975">
            <v>0</v>
          </cell>
          <cell r="O975">
            <v>0</v>
          </cell>
          <cell r="S975">
            <v>0</v>
          </cell>
          <cell r="T975">
            <v>0</v>
          </cell>
        </row>
        <row r="976">
          <cell r="A976">
            <v>0</v>
          </cell>
          <cell r="B976">
            <v>1972</v>
          </cell>
          <cell r="D976">
            <v>0</v>
          </cell>
          <cell r="F976">
            <v>0</v>
          </cell>
          <cell r="J976">
            <v>0</v>
          </cell>
          <cell r="L976">
            <v>0</v>
          </cell>
          <cell r="M976">
            <v>0</v>
          </cell>
          <cell r="N976">
            <v>0</v>
          </cell>
          <cell r="O976">
            <v>0</v>
          </cell>
          <cell r="S976">
            <v>0</v>
          </cell>
          <cell r="T976">
            <v>0</v>
          </cell>
        </row>
        <row r="977">
          <cell r="A977">
            <v>0</v>
          </cell>
          <cell r="B977">
            <v>1973</v>
          </cell>
          <cell r="D977">
            <v>0</v>
          </cell>
          <cell r="F977">
            <v>0</v>
          </cell>
          <cell r="J977">
            <v>0</v>
          </cell>
          <cell r="L977">
            <v>0</v>
          </cell>
          <cell r="M977">
            <v>0</v>
          </cell>
          <cell r="N977">
            <v>0</v>
          </cell>
          <cell r="O977">
            <v>0</v>
          </cell>
          <cell r="S977">
            <v>0</v>
          </cell>
          <cell r="T977">
            <v>0</v>
          </cell>
        </row>
        <row r="978">
          <cell r="A978">
            <v>0</v>
          </cell>
          <cell r="B978">
            <v>1974</v>
          </cell>
          <cell r="D978">
            <v>0</v>
          </cell>
          <cell r="F978">
            <v>0</v>
          </cell>
          <cell r="J978">
            <v>0</v>
          </cell>
          <cell r="L978">
            <v>0</v>
          </cell>
          <cell r="M978">
            <v>0</v>
          </cell>
          <cell r="N978">
            <v>0</v>
          </cell>
          <cell r="O978">
            <v>0</v>
          </cell>
          <cell r="S978">
            <v>0</v>
          </cell>
          <cell r="T978">
            <v>0</v>
          </cell>
        </row>
        <row r="979">
          <cell r="A979">
            <v>0</v>
          </cell>
          <cell r="B979">
            <v>1975</v>
          </cell>
          <cell r="D979">
            <v>0</v>
          </cell>
          <cell r="F979">
            <v>0</v>
          </cell>
          <cell r="J979">
            <v>0</v>
          </cell>
          <cell r="L979">
            <v>0</v>
          </cell>
          <cell r="M979">
            <v>0</v>
          </cell>
          <cell r="N979">
            <v>0</v>
          </cell>
          <cell r="O979">
            <v>0</v>
          </cell>
          <cell r="S979">
            <v>0</v>
          </cell>
          <cell r="T979">
            <v>0</v>
          </cell>
        </row>
        <row r="980">
          <cell r="A980">
            <v>0</v>
          </cell>
          <cell r="B980">
            <v>1976</v>
          </cell>
          <cell r="D980">
            <v>0</v>
          </cell>
          <cell r="F980">
            <v>0</v>
          </cell>
          <cell r="J980">
            <v>0</v>
          </cell>
          <cell r="L980">
            <v>0</v>
          </cell>
          <cell r="M980">
            <v>0</v>
          </cell>
          <cell r="N980">
            <v>0</v>
          </cell>
          <cell r="O980">
            <v>0</v>
          </cell>
          <cell r="S980">
            <v>0</v>
          </cell>
          <cell r="T980">
            <v>0</v>
          </cell>
        </row>
        <row r="981">
          <cell r="A981">
            <v>0</v>
          </cell>
          <cell r="B981">
            <v>1977</v>
          </cell>
          <cell r="D981">
            <v>0</v>
          </cell>
          <cell r="F981">
            <v>0</v>
          </cell>
          <cell r="J981">
            <v>0</v>
          </cell>
          <cell r="L981">
            <v>0</v>
          </cell>
          <cell r="M981">
            <v>0</v>
          </cell>
          <cell r="N981">
            <v>0</v>
          </cell>
          <cell r="O981">
            <v>0</v>
          </cell>
          <cell r="S981">
            <v>0</v>
          </cell>
          <cell r="T981">
            <v>0</v>
          </cell>
        </row>
        <row r="982">
          <cell r="A982">
            <v>0</v>
          </cell>
          <cell r="B982">
            <v>1978</v>
          </cell>
          <cell r="D982">
            <v>0</v>
          </cell>
          <cell r="F982">
            <v>0</v>
          </cell>
          <cell r="J982">
            <v>0</v>
          </cell>
          <cell r="L982">
            <v>0</v>
          </cell>
          <cell r="M982">
            <v>0</v>
          </cell>
          <cell r="N982">
            <v>0</v>
          </cell>
          <cell r="O982">
            <v>0</v>
          </cell>
          <cell r="S982">
            <v>0</v>
          </cell>
          <cell r="T982">
            <v>0</v>
          </cell>
        </row>
        <row r="983">
          <cell r="A983">
            <v>0</v>
          </cell>
          <cell r="B983">
            <v>1979</v>
          </cell>
          <cell r="D983">
            <v>0</v>
          </cell>
          <cell r="F983">
            <v>0</v>
          </cell>
          <cell r="J983">
            <v>0</v>
          </cell>
          <cell r="L983">
            <v>0</v>
          </cell>
          <cell r="M983">
            <v>0</v>
          </cell>
          <cell r="N983">
            <v>0</v>
          </cell>
          <cell r="O983">
            <v>0</v>
          </cell>
          <cell r="S983">
            <v>0</v>
          </cell>
          <cell r="T983">
            <v>0</v>
          </cell>
        </row>
        <row r="984">
          <cell r="A984">
            <v>0</v>
          </cell>
          <cell r="B984">
            <v>1980</v>
          </cell>
          <cell r="D984">
            <v>0</v>
          </cell>
          <cell r="F984">
            <v>0</v>
          </cell>
          <cell r="J984">
            <v>0</v>
          </cell>
          <cell r="L984">
            <v>0</v>
          </cell>
          <cell r="M984">
            <v>0</v>
          </cell>
          <cell r="N984">
            <v>0</v>
          </cell>
          <cell r="O984">
            <v>0</v>
          </cell>
          <cell r="S984">
            <v>0</v>
          </cell>
          <cell r="T984">
            <v>0</v>
          </cell>
        </row>
        <row r="985">
          <cell r="A985">
            <v>0</v>
          </cell>
          <cell r="B985">
            <v>1981</v>
          </cell>
          <cell r="D985">
            <v>0</v>
          </cell>
          <cell r="F985">
            <v>0</v>
          </cell>
          <cell r="J985">
            <v>0</v>
          </cell>
          <cell r="L985">
            <v>0</v>
          </cell>
          <cell r="M985">
            <v>0</v>
          </cell>
          <cell r="N985">
            <v>0</v>
          </cell>
          <cell r="O985">
            <v>0</v>
          </cell>
          <cell r="S985">
            <v>0</v>
          </cell>
          <cell r="T985">
            <v>0</v>
          </cell>
        </row>
        <row r="986">
          <cell r="A986">
            <v>0</v>
          </cell>
          <cell r="B986">
            <v>1982</v>
          </cell>
          <cell r="D986">
            <v>0</v>
          </cell>
          <cell r="F986">
            <v>0</v>
          </cell>
          <cell r="J986">
            <v>0</v>
          </cell>
          <cell r="L986">
            <v>0</v>
          </cell>
          <cell r="M986">
            <v>0</v>
          </cell>
          <cell r="N986">
            <v>0</v>
          </cell>
          <cell r="O986">
            <v>0</v>
          </cell>
          <cell r="S986">
            <v>0</v>
          </cell>
          <cell r="T986">
            <v>0</v>
          </cell>
        </row>
        <row r="987">
          <cell r="A987">
            <v>0</v>
          </cell>
          <cell r="B987">
            <v>1983</v>
          </cell>
          <cell r="D987">
            <v>0</v>
          </cell>
          <cell r="F987">
            <v>0</v>
          </cell>
          <cell r="J987">
            <v>0</v>
          </cell>
          <cell r="L987">
            <v>0</v>
          </cell>
          <cell r="M987">
            <v>0</v>
          </cell>
          <cell r="N987">
            <v>0</v>
          </cell>
          <cell r="O987">
            <v>0</v>
          </cell>
          <cell r="S987">
            <v>0</v>
          </cell>
          <cell r="T987">
            <v>0</v>
          </cell>
        </row>
        <row r="988">
          <cell r="A988">
            <v>0</v>
          </cell>
          <cell r="B988">
            <v>1984</v>
          </cell>
          <cell r="D988">
            <v>0</v>
          </cell>
          <cell r="F988">
            <v>0</v>
          </cell>
          <cell r="J988">
            <v>0</v>
          </cell>
          <cell r="L988">
            <v>0</v>
          </cell>
          <cell r="M988">
            <v>0</v>
          </cell>
          <cell r="N988">
            <v>0</v>
          </cell>
          <cell r="O988">
            <v>0</v>
          </cell>
          <cell r="S988">
            <v>0</v>
          </cell>
          <cell r="T988">
            <v>0</v>
          </cell>
        </row>
        <row r="989">
          <cell r="A989">
            <v>0</v>
          </cell>
          <cell r="B989">
            <v>1985</v>
          </cell>
          <cell r="D989">
            <v>0</v>
          </cell>
          <cell r="F989">
            <v>0</v>
          </cell>
          <cell r="J989">
            <v>0</v>
          </cell>
          <cell r="L989">
            <v>0</v>
          </cell>
          <cell r="M989">
            <v>0</v>
          </cell>
          <cell r="N989">
            <v>0</v>
          </cell>
          <cell r="O989">
            <v>0</v>
          </cell>
          <cell r="S989">
            <v>0</v>
          </cell>
          <cell r="T989">
            <v>0</v>
          </cell>
        </row>
        <row r="990">
          <cell r="A990">
            <v>0</v>
          </cell>
          <cell r="B990">
            <v>1986</v>
          </cell>
          <cell r="D990">
            <v>0</v>
          </cell>
          <cell r="F990">
            <v>0</v>
          </cell>
          <cell r="J990">
            <v>0</v>
          </cell>
          <cell r="L990">
            <v>0</v>
          </cell>
          <cell r="M990">
            <v>0</v>
          </cell>
          <cell r="N990">
            <v>0</v>
          </cell>
          <cell r="O990">
            <v>0</v>
          </cell>
          <cell r="S990">
            <v>0</v>
          </cell>
          <cell r="T990">
            <v>0</v>
          </cell>
        </row>
        <row r="991">
          <cell r="A991">
            <v>0</v>
          </cell>
          <cell r="B991">
            <v>1987</v>
          </cell>
          <cell r="D991">
            <v>0</v>
          </cell>
          <cell r="F991">
            <v>0</v>
          </cell>
          <cell r="J991">
            <v>0</v>
          </cell>
          <cell r="L991">
            <v>0</v>
          </cell>
          <cell r="M991">
            <v>0</v>
          </cell>
          <cell r="N991">
            <v>0</v>
          </cell>
          <cell r="O991">
            <v>0</v>
          </cell>
          <cell r="S991">
            <v>0</v>
          </cell>
          <cell r="T991">
            <v>0</v>
          </cell>
        </row>
        <row r="992">
          <cell r="A992">
            <v>0</v>
          </cell>
          <cell r="B992">
            <v>1988</v>
          </cell>
          <cell r="D992">
            <v>0</v>
          </cell>
          <cell r="F992">
            <v>0</v>
          </cell>
          <cell r="J992">
            <v>0</v>
          </cell>
          <cell r="L992">
            <v>0</v>
          </cell>
          <cell r="M992">
            <v>0</v>
          </cell>
          <cell r="N992">
            <v>0</v>
          </cell>
          <cell r="O992">
            <v>0</v>
          </cell>
          <cell r="S992">
            <v>0</v>
          </cell>
          <cell r="T992">
            <v>0</v>
          </cell>
        </row>
        <row r="993">
          <cell r="A993">
            <v>0</v>
          </cell>
          <cell r="B993">
            <v>1989</v>
          </cell>
          <cell r="D993">
            <v>0</v>
          </cell>
          <cell r="F993">
            <v>0</v>
          </cell>
          <cell r="J993">
            <v>0</v>
          </cell>
          <cell r="L993">
            <v>0</v>
          </cell>
          <cell r="M993">
            <v>0</v>
          </cell>
          <cell r="N993">
            <v>0</v>
          </cell>
          <cell r="O993">
            <v>0</v>
          </cell>
          <cell r="S993">
            <v>0</v>
          </cell>
          <cell r="T993">
            <v>0</v>
          </cell>
        </row>
        <row r="994">
          <cell r="A994">
            <v>0</v>
          </cell>
          <cell r="B994">
            <v>1990</v>
          </cell>
          <cell r="D994">
            <v>0</v>
          </cell>
          <cell r="F994">
            <v>0</v>
          </cell>
          <cell r="J994">
            <v>0</v>
          </cell>
          <cell r="L994">
            <v>0</v>
          </cell>
          <cell r="M994">
            <v>0</v>
          </cell>
          <cell r="N994">
            <v>0</v>
          </cell>
          <cell r="O994">
            <v>0</v>
          </cell>
          <cell r="S994">
            <v>0</v>
          </cell>
          <cell r="T994">
            <v>0</v>
          </cell>
        </row>
        <row r="995">
          <cell r="A995">
            <v>0</v>
          </cell>
          <cell r="B995">
            <v>1991</v>
          </cell>
          <cell r="D995">
            <v>0</v>
          </cell>
          <cell r="F995">
            <v>0</v>
          </cell>
          <cell r="J995">
            <v>0</v>
          </cell>
          <cell r="L995">
            <v>0</v>
          </cell>
          <cell r="M995">
            <v>0</v>
          </cell>
          <cell r="N995">
            <v>0</v>
          </cell>
          <cell r="O995">
            <v>0</v>
          </cell>
          <cell r="S995">
            <v>0</v>
          </cell>
          <cell r="T995">
            <v>0</v>
          </cell>
        </row>
        <row r="996">
          <cell r="A996">
            <v>0</v>
          </cell>
          <cell r="B996">
            <v>1992</v>
          </cell>
          <cell r="D996">
            <v>0</v>
          </cell>
          <cell r="F996">
            <v>0</v>
          </cell>
          <cell r="J996">
            <v>0</v>
          </cell>
          <cell r="L996">
            <v>0</v>
          </cell>
          <cell r="M996">
            <v>0</v>
          </cell>
          <cell r="N996">
            <v>0</v>
          </cell>
          <cell r="O996">
            <v>0</v>
          </cell>
          <cell r="S996">
            <v>0</v>
          </cell>
          <cell r="T996">
            <v>0</v>
          </cell>
        </row>
        <row r="997">
          <cell r="A997">
            <v>0</v>
          </cell>
          <cell r="B997">
            <v>1993</v>
          </cell>
          <cell r="D997">
            <v>0</v>
          </cell>
          <cell r="F997">
            <v>0</v>
          </cell>
          <cell r="J997">
            <v>0</v>
          </cell>
          <cell r="L997">
            <v>0</v>
          </cell>
          <cell r="M997">
            <v>0</v>
          </cell>
          <cell r="N997">
            <v>0</v>
          </cell>
          <cell r="O997">
            <v>0</v>
          </cell>
          <cell r="S997">
            <v>0</v>
          </cell>
          <cell r="T997">
            <v>0</v>
          </cell>
        </row>
        <row r="998">
          <cell r="A998">
            <v>0</v>
          </cell>
          <cell r="B998">
            <v>1994</v>
          </cell>
          <cell r="D998">
            <v>0</v>
          </cell>
          <cell r="F998">
            <v>0</v>
          </cell>
          <cell r="J998">
            <v>0</v>
          </cell>
          <cell r="L998">
            <v>0</v>
          </cell>
          <cell r="M998">
            <v>0</v>
          </cell>
          <cell r="N998">
            <v>0</v>
          </cell>
          <cell r="O998">
            <v>0</v>
          </cell>
          <cell r="S998">
            <v>0</v>
          </cell>
          <cell r="T998">
            <v>0</v>
          </cell>
        </row>
        <row r="999">
          <cell r="A999">
            <v>0</v>
          </cell>
          <cell r="B999">
            <v>1995</v>
          </cell>
          <cell r="D999">
            <v>0</v>
          </cell>
          <cell r="F999">
            <v>0</v>
          </cell>
          <cell r="J999">
            <v>0</v>
          </cell>
          <cell r="L999">
            <v>0</v>
          </cell>
          <cell r="M999">
            <v>0</v>
          </cell>
          <cell r="N999">
            <v>0</v>
          </cell>
          <cell r="O999">
            <v>0</v>
          </cell>
          <cell r="S999">
            <v>0</v>
          </cell>
          <cell r="T999">
            <v>0</v>
          </cell>
        </row>
        <row r="1000">
          <cell r="A1000">
            <v>0</v>
          </cell>
          <cell r="B1000">
            <v>1996</v>
          </cell>
          <cell r="D1000">
            <v>0</v>
          </cell>
          <cell r="F1000">
            <v>0</v>
          </cell>
          <cell r="J1000">
            <v>0</v>
          </cell>
          <cell r="L1000">
            <v>0</v>
          </cell>
          <cell r="M1000">
            <v>0</v>
          </cell>
          <cell r="N1000">
            <v>0</v>
          </cell>
          <cell r="O1000">
            <v>0</v>
          </cell>
          <cell r="S1000">
            <v>0</v>
          </cell>
          <cell r="T1000">
            <v>0</v>
          </cell>
        </row>
      </sheetData>
      <sheetData sheetId="5" refreshError="1">
        <row r="1">
          <cell r="A1" t="str">
            <v>Brokerage</v>
          </cell>
          <cell r="B1" t="str">
            <v>Sales ID</v>
          </cell>
          <cell r="D1" t="str">
            <v>Puchase ID</v>
          </cell>
          <cell r="E1" t="str">
            <v>Symbols</v>
          </cell>
          <cell r="I1" t="str">
            <v>Quantity Available for Sale</v>
          </cell>
          <cell r="J1" t="str">
            <v>Placement Trade Date</v>
          </cell>
          <cell r="K1" t="str">
            <v>Release Trade Date</v>
          </cell>
          <cell r="L1" t="str">
            <v>Release Settlement Date</v>
          </cell>
          <cell r="M1" t="str">
            <v>Quantity</v>
          </cell>
          <cell r="N1" t="str">
            <v>Rate</v>
          </cell>
          <cell r="O1" t="str">
            <v>Days</v>
          </cell>
          <cell r="P1" t="str">
            <v>CFS Rate</v>
          </cell>
          <cell r="Q1" t="str">
            <v>CFS Rate Per Day</v>
          </cell>
          <cell r="R1" t="str">
            <v>Broker</v>
          </cell>
          <cell r="S1" t="str">
            <v>Brokers Per Day Rate       @ 15%</v>
          </cell>
          <cell r="U1" t="str">
            <v>Sale Proceed</v>
          </cell>
          <cell r="V1" t="str">
            <v>Placement Cost</v>
          </cell>
          <cell r="W1" t="str">
            <v>Brokerage</v>
          </cell>
          <cell r="X1" t="str">
            <v>Total cost</v>
          </cell>
          <cell r="Y1" t="str">
            <v>Gross Income</v>
          </cell>
          <cell r="Z1" t="str">
            <v>Realised Income</v>
          </cell>
        </row>
        <row r="3">
          <cell r="A3">
            <v>0</v>
          </cell>
          <cell r="B3">
            <v>0</v>
          </cell>
          <cell r="C3">
            <v>1001</v>
          </cell>
          <cell r="E3">
            <v>0</v>
          </cell>
          <cell r="F3">
            <v>0</v>
          </cell>
          <cell r="G3">
            <v>0</v>
          </cell>
          <cell r="H3">
            <v>0</v>
          </cell>
          <cell r="I3">
            <v>0</v>
          </cell>
          <cell r="J3">
            <v>0</v>
          </cell>
          <cell r="L3">
            <v>0</v>
          </cell>
          <cell r="N3">
            <v>0</v>
          </cell>
          <cell r="O3">
            <v>0</v>
          </cell>
          <cell r="P3">
            <v>0</v>
          </cell>
          <cell r="Q3">
            <v>0</v>
          </cell>
          <cell r="R3">
            <v>0</v>
          </cell>
          <cell r="S3">
            <v>0</v>
          </cell>
          <cell r="U3">
            <v>0</v>
          </cell>
          <cell r="V3">
            <v>0</v>
          </cell>
          <cell r="W3">
            <v>0</v>
          </cell>
          <cell r="X3">
            <v>0</v>
          </cell>
          <cell r="Y3">
            <v>0</v>
          </cell>
          <cell r="Z3">
            <v>0</v>
          </cell>
        </row>
        <row r="4">
          <cell r="A4">
            <v>0</v>
          </cell>
          <cell r="B4">
            <v>0</v>
          </cell>
          <cell r="C4">
            <v>1002</v>
          </cell>
          <cell r="E4">
            <v>0</v>
          </cell>
          <cell r="F4">
            <v>0</v>
          </cell>
          <cell r="G4">
            <v>0</v>
          </cell>
          <cell r="H4">
            <v>0</v>
          </cell>
          <cell r="I4">
            <v>0</v>
          </cell>
          <cell r="J4">
            <v>0</v>
          </cell>
          <cell r="L4">
            <v>0</v>
          </cell>
          <cell r="N4">
            <v>0</v>
          </cell>
          <cell r="O4">
            <v>0</v>
          </cell>
          <cell r="P4">
            <v>0</v>
          </cell>
          <cell r="Q4">
            <v>0</v>
          </cell>
          <cell r="R4">
            <v>0</v>
          </cell>
          <cell r="S4">
            <v>0</v>
          </cell>
          <cell r="U4">
            <v>0</v>
          </cell>
          <cell r="V4">
            <v>0</v>
          </cell>
          <cell r="W4">
            <v>0</v>
          </cell>
          <cell r="X4">
            <v>0</v>
          </cell>
          <cell r="Y4">
            <v>0</v>
          </cell>
          <cell r="Z4">
            <v>0</v>
          </cell>
        </row>
        <row r="5">
          <cell r="A5">
            <v>0</v>
          </cell>
          <cell r="B5">
            <v>0</v>
          </cell>
          <cell r="C5">
            <v>1003</v>
          </cell>
          <cell r="E5">
            <v>0</v>
          </cell>
          <cell r="F5">
            <v>0</v>
          </cell>
          <cell r="G5">
            <v>0</v>
          </cell>
          <cell r="H5">
            <v>0</v>
          </cell>
          <cell r="I5">
            <v>0</v>
          </cell>
          <cell r="J5">
            <v>0</v>
          </cell>
          <cell r="L5">
            <v>0</v>
          </cell>
          <cell r="N5">
            <v>0</v>
          </cell>
          <cell r="O5">
            <v>0</v>
          </cell>
          <cell r="P5">
            <v>0</v>
          </cell>
          <cell r="Q5">
            <v>0</v>
          </cell>
          <cell r="R5">
            <v>0</v>
          </cell>
          <cell r="S5">
            <v>0</v>
          </cell>
          <cell r="U5">
            <v>0</v>
          </cell>
          <cell r="V5">
            <v>0</v>
          </cell>
          <cell r="W5">
            <v>0</v>
          </cell>
          <cell r="X5">
            <v>0</v>
          </cell>
          <cell r="Y5">
            <v>0</v>
          </cell>
          <cell r="Z5">
            <v>0</v>
          </cell>
        </row>
        <row r="6">
          <cell r="A6">
            <v>0</v>
          </cell>
          <cell r="B6">
            <v>0</v>
          </cell>
          <cell r="C6">
            <v>1004</v>
          </cell>
          <cell r="E6">
            <v>0</v>
          </cell>
          <cell r="F6">
            <v>0</v>
          </cell>
          <cell r="G6">
            <v>0</v>
          </cell>
          <cell r="H6">
            <v>0</v>
          </cell>
          <cell r="I6">
            <v>0</v>
          </cell>
          <cell r="J6">
            <v>0</v>
          </cell>
          <cell r="L6">
            <v>0</v>
          </cell>
          <cell r="N6">
            <v>0</v>
          </cell>
          <cell r="O6">
            <v>0</v>
          </cell>
          <cell r="P6">
            <v>0</v>
          </cell>
          <cell r="Q6">
            <v>0</v>
          </cell>
          <cell r="R6">
            <v>0</v>
          </cell>
          <cell r="S6">
            <v>0</v>
          </cell>
          <cell r="U6">
            <v>0</v>
          </cell>
          <cell r="V6">
            <v>0</v>
          </cell>
          <cell r="W6">
            <v>0</v>
          </cell>
          <cell r="X6">
            <v>0</v>
          </cell>
          <cell r="Y6">
            <v>0</v>
          </cell>
          <cell r="Z6">
            <v>0</v>
          </cell>
        </row>
        <row r="7">
          <cell r="A7">
            <v>0</v>
          </cell>
          <cell r="B7">
            <v>0</v>
          </cell>
          <cell r="C7">
            <v>1005</v>
          </cell>
          <cell r="E7">
            <v>0</v>
          </cell>
          <cell r="F7">
            <v>0</v>
          </cell>
          <cell r="G7">
            <v>0</v>
          </cell>
          <cell r="H7">
            <v>0</v>
          </cell>
          <cell r="I7">
            <v>0</v>
          </cell>
          <cell r="J7">
            <v>0</v>
          </cell>
          <cell r="L7">
            <v>0</v>
          </cell>
          <cell r="N7">
            <v>0</v>
          </cell>
          <cell r="O7">
            <v>0</v>
          </cell>
          <cell r="P7">
            <v>0</v>
          </cell>
          <cell r="Q7">
            <v>0</v>
          </cell>
          <cell r="R7">
            <v>0</v>
          </cell>
          <cell r="S7">
            <v>0</v>
          </cell>
          <cell r="U7">
            <v>0</v>
          </cell>
          <cell r="V7">
            <v>0</v>
          </cell>
          <cell r="W7">
            <v>0</v>
          </cell>
          <cell r="X7">
            <v>0</v>
          </cell>
          <cell r="Y7">
            <v>0</v>
          </cell>
          <cell r="Z7">
            <v>0</v>
          </cell>
        </row>
        <row r="8">
          <cell r="A8">
            <v>0</v>
          </cell>
          <cell r="B8">
            <v>0</v>
          </cell>
          <cell r="C8">
            <v>1006</v>
          </cell>
          <cell r="E8">
            <v>0</v>
          </cell>
          <cell r="F8">
            <v>0</v>
          </cell>
          <cell r="G8">
            <v>0</v>
          </cell>
          <cell r="H8">
            <v>0</v>
          </cell>
          <cell r="I8">
            <v>0</v>
          </cell>
          <cell r="J8">
            <v>0</v>
          </cell>
          <cell r="L8">
            <v>0</v>
          </cell>
          <cell r="N8">
            <v>0</v>
          </cell>
          <cell r="O8">
            <v>0</v>
          </cell>
          <cell r="P8">
            <v>0</v>
          </cell>
          <cell r="Q8">
            <v>0</v>
          </cell>
          <cell r="R8">
            <v>0</v>
          </cell>
          <cell r="S8">
            <v>0</v>
          </cell>
          <cell r="U8">
            <v>0</v>
          </cell>
          <cell r="V8">
            <v>0</v>
          </cell>
          <cell r="W8">
            <v>0</v>
          </cell>
          <cell r="X8">
            <v>0</v>
          </cell>
          <cell r="Y8">
            <v>0</v>
          </cell>
          <cell r="Z8">
            <v>0</v>
          </cell>
        </row>
        <row r="9">
          <cell r="A9">
            <v>0</v>
          </cell>
          <cell r="B9">
            <v>0</v>
          </cell>
          <cell r="C9">
            <v>1007</v>
          </cell>
          <cell r="E9">
            <v>0</v>
          </cell>
          <cell r="F9">
            <v>0</v>
          </cell>
          <cell r="G9">
            <v>0</v>
          </cell>
          <cell r="H9">
            <v>0</v>
          </cell>
          <cell r="I9">
            <v>0</v>
          </cell>
          <cell r="J9">
            <v>0</v>
          </cell>
          <cell r="L9">
            <v>0</v>
          </cell>
          <cell r="N9">
            <v>0</v>
          </cell>
          <cell r="O9">
            <v>0</v>
          </cell>
          <cell r="P9">
            <v>0</v>
          </cell>
          <cell r="Q9">
            <v>0</v>
          </cell>
          <cell r="R9">
            <v>0</v>
          </cell>
          <cell r="S9">
            <v>0</v>
          </cell>
          <cell r="U9">
            <v>0</v>
          </cell>
          <cell r="V9">
            <v>0</v>
          </cell>
          <cell r="W9">
            <v>0</v>
          </cell>
          <cell r="X9">
            <v>0</v>
          </cell>
          <cell r="Y9">
            <v>0</v>
          </cell>
          <cell r="Z9">
            <v>0</v>
          </cell>
        </row>
        <row r="10">
          <cell r="A10">
            <v>0</v>
          </cell>
          <cell r="B10">
            <v>0</v>
          </cell>
          <cell r="C10">
            <v>1008</v>
          </cell>
          <cell r="E10">
            <v>0</v>
          </cell>
          <cell r="F10">
            <v>0</v>
          </cell>
          <cell r="G10">
            <v>0</v>
          </cell>
          <cell r="H10">
            <v>0</v>
          </cell>
          <cell r="I10">
            <v>0</v>
          </cell>
          <cell r="J10">
            <v>0</v>
          </cell>
          <cell r="L10">
            <v>0</v>
          </cell>
          <cell r="N10">
            <v>0</v>
          </cell>
          <cell r="O10">
            <v>0</v>
          </cell>
          <cell r="P10">
            <v>0</v>
          </cell>
          <cell r="Q10">
            <v>0</v>
          </cell>
          <cell r="R10">
            <v>0</v>
          </cell>
          <cell r="S10">
            <v>0</v>
          </cell>
          <cell r="U10">
            <v>0</v>
          </cell>
          <cell r="V10">
            <v>0</v>
          </cell>
          <cell r="W10">
            <v>0</v>
          </cell>
          <cell r="X10">
            <v>0</v>
          </cell>
          <cell r="Y10">
            <v>0</v>
          </cell>
          <cell r="Z10">
            <v>0</v>
          </cell>
        </row>
        <row r="11">
          <cell r="A11">
            <v>0</v>
          </cell>
          <cell r="B11">
            <v>0</v>
          </cell>
          <cell r="C11">
            <v>1009</v>
          </cell>
          <cell r="E11">
            <v>0</v>
          </cell>
          <cell r="F11">
            <v>0</v>
          </cell>
          <cell r="G11">
            <v>0</v>
          </cell>
          <cell r="H11">
            <v>0</v>
          </cell>
          <cell r="I11">
            <v>0</v>
          </cell>
          <cell r="J11">
            <v>0</v>
          </cell>
          <cell r="L11">
            <v>0</v>
          </cell>
          <cell r="N11">
            <v>0</v>
          </cell>
          <cell r="O11">
            <v>0</v>
          </cell>
          <cell r="P11">
            <v>0</v>
          </cell>
          <cell r="Q11">
            <v>0</v>
          </cell>
          <cell r="R11">
            <v>0</v>
          </cell>
          <cell r="S11">
            <v>0</v>
          </cell>
          <cell r="U11">
            <v>0</v>
          </cell>
          <cell r="V11">
            <v>0</v>
          </cell>
          <cell r="W11">
            <v>0</v>
          </cell>
          <cell r="X11">
            <v>0</v>
          </cell>
          <cell r="Y11">
            <v>0</v>
          </cell>
          <cell r="Z11">
            <v>0</v>
          </cell>
        </row>
        <row r="12">
          <cell r="A12">
            <v>0</v>
          </cell>
          <cell r="B12">
            <v>0</v>
          </cell>
          <cell r="C12">
            <v>1010</v>
          </cell>
          <cell r="E12">
            <v>0</v>
          </cell>
          <cell r="F12">
            <v>0</v>
          </cell>
          <cell r="G12">
            <v>0</v>
          </cell>
          <cell r="H12">
            <v>0</v>
          </cell>
          <cell r="I12">
            <v>0</v>
          </cell>
          <cell r="J12">
            <v>0</v>
          </cell>
          <cell r="L12">
            <v>0</v>
          </cell>
          <cell r="N12">
            <v>0</v>
          </cell>
          <cell r="O12">
            <v>0</v>
          </cell>
          <cell r="P12">
            <v>0</v>
          </cell>
          <cell r="Q12">
            <v>0</v>
          </cell>
          <cell r="R12">
            <v>0</v>
          </cell>
          <cell r="S12">
            <v>0</v>
          </cell>
          <cell r="U12">
            <v>0</v>
          </cell>
          <cell r="V12">
            <v>0</v>
          </cell>
          <cell r="W12">
            <v>0</v>
          </cell>
          <cell r="X12">
            <v>0</v>
          </cell>
          <cell r="Y12">
            <v>0</v>
          </cell>
          <cell r="Z12">
            <v>0</v>
          </cell>
        </row>
        <row r="13">
          <cell r="A13">
            <v>0</v>
          </cell>
          <cell r="B13">
            <v>0</v>
          </cell>
          <cell r="C13">
            <v>1011</v>
          </cell>
          <cell r="E13">
            <v>0</v>
          </cell>
          <cell r="F13">
            <v>0</v>
          </cell>
          <cell r="G13">
            <v>0</v>
          </cell>
          <cell r="H13">
            <v>0</v>
          </cell>
          <cell r="I13">
            <v>0</v>
          </cell>
          <cell r="J13">
            <v>0</v>
          </cell>
          <cell r="L13">
            <v>0</v>
          </cell>
          <cell r="N13">
            <v>0</v>
          </cell>
          <cell r="O13">
            <v>0</v>
          </cell>
          <cell r="P13">
            <v>0</v>
          </cell>
          <cell r="Q13">
            <v>0</v>
          </cell>
          <cell r="R13">
            <v>0</v>
          </cell>
          <cell r="S13">
            <v>0</v>
          </cell>
          <cell r="U13">
            <v>0</v>
          </cell>
          <cell r="V13">
            <v>0</v>
          </cell>
          <cell r="W13">
            <v>0</v>
          </cell>
          <cell r="X13">
            <v>0</v>
          </cell>
          <cell r="Y13">
            <v>0</v>
          </cell>
          <cell r="Z13">
            <v>0</v>
          </cell>
        </row>
        <row r="14">
          <cell r="A14">
            <v>0</v>
          </cell>
          <cell r="B14">
            <v>0</v>
          </cell>
          <cell r="C14">
            <v>1012</v>
          </cell>
          <cell r="E14">
            <v>0</v>
          </cell>
          <cell r="F14">
            <v>0</v>
          </cell>
          <cell r="G14">
            <v>0</v>
          </cell>
          <cell r="H14">
            <v>0</v>
          </cell>
          <cell r="I14">
            <v>0</v>
          </cell>
          <cell r="J14">
            <v>0</v>
          </cell>
          <cell r="L14">
            <v>0</v>
          </cell>
          <cell r="N14">
            <v>0</v>
          </cell>
          <cell r="O14">
            <v>0</v>
          </cell>
          <cell r="P14">
            <v>0</v>
          </cell>
          <cell r="Q14">
            <v>0</v>
          </cell>
          <cell r="R14">
            <v>0</v>
          </cell>
          <cell r="S14">
            <v>0</v>
          </cell>
          <cell r="U14">
            <v>0</v>
          </cell>
          <cell r="V14">
            <v>0</v>
          </cell>
          <cell r="W14">
            <v>0</v>
          </cell>
          <cell r="X14">
            <v>0</v>
          </cell>
          <cell r="Y14">
            <v>0</v>
          </cell>
          <cell r="Z14">
            <v>0</v>
          </cell>
        </row>
        <row r="15">
          <cell r="A15">
            <v>0</v>
          </cell>
          <cell r="B15">
            <v>0</v>
          </cell>
          <cell r="C15">
            <v>1013</v>
          </cell>
          <cell r="E15">
            <v>0</v>
          </cell>
          <cell r="F15">
            <v>0</v>
          </cell>
          <cell r="G15">
            <v>0</v>
          </cell>
          <cell r="H15">
            <v>0</v>
          </cell>
          <cell r="I15">
            <v>0</v>
          </cell>
          <cell r="J15">
            <v>0</v>
          </cell>
          <cell r="L15">
            <v>0</v>
          </cell>
          <cell r="N15">
            <v>0</v>
          </cell>
          <cell r="O15">
            <v>0</v>
          </cell>
          <cell r="P15">
            <v>0</v>
          </cell>
          <cell r="Q15">
            <v>0</v>
          </cell>
          <cell r="R15">
            <v>0</v>
          </cell>
          <cell r="S15">
            <v>0</v>
          </cell>
          <cell r="U15">
            <v>0</v>
          </cell>
          <cell r="V15">
            <v>0</v>
          </cell>
          <cell r="W15">
            <v>0</v>
          </cell>
          <cell r="X15">
            <v>0</v>
          </cell>
          <cell r="Y15">
            <v>0</v>
          </cell>
          <cell r="Z15">
            <v>0</v>
          </cell>
        </row>
        <row r="16">
          <cell r="A16">
            <v>0</v>
          </cell>
          <cell r="B16">
            <v>0</v>
          </cell>
          <cell r="C16">
            <v>1014</v>
          </cell>
          <cell r="E16">
            <v>0</v>
          </cell>
          <cell r="F16">
            <v>0</v>
          </cell>
          <cell r="G16">
            <v>0</v>
          </cell>
          <cell r="H16">
            <v>0</v>
          </cell>
          <cell r="I16">
            <v>0</v>
          </cell>
          <cell r="J16">
            <v>0</v>
          </cell>
          <cell r="L16">
            <v>0</v>
          </cell>
          <cell r="N16">
            <v>0</v>
          </cell>
          <cell r="O16">
            <v>0</v>
          </cell>
          <cell r="P16">
            <v>0</v>
          </cell>
          <cell r="Q16">
            <v>0</v>
          </cell>
          <cell r="R16">
            <v>0</v>
          </cell>
          <cell r="S16">
            <v>0</v>
          </cell>
          <cell r="U16">
            <v>0</v>
          </cell>
          <cell r="V16">
            <v>0</v>
          </cell>
          <cell r="W16">
            <v>0</v>
          </cell>
          <cell r="X16">
            <v>0</v>
          </cell>
          <cell r="Y16">
            <v>0</v>
          </cell>
          <cell r="Z16">
            <v>0</v>
          </cell>
        </row>
        <row r="17">
          <cell r="A17">
            <v>0</v>
          </cell>
          <cell r="B17">
            <v>0</v>
          </cell>
          <cell r="C17">
            <v>1015</v>
          </cell>
          <cell r="E17">
            <v>0</v>
          </cell>
          <cell r="F17">
            <v>0</v>
          </cell>
          <cell r="G17">
            <v>0</v>
          </cell>
          <cell r="H17">
            <v>0</v>
          </cell>
          <cell r="I17">
            <v>0</v>
          </cell>
          <cell r="J17">
            <v>0</v>
          </cell>
          <cell r="L17">
            <v>0</v>
          </cell>
          <cell r="N17">
            <v>0</v>
          </cell>
          <cell r="O17">
            <v>0</v>
          </cell>
          <cell r="P17">
            <v>0</v>
          </cell>
          <cell r="Q17">
            <v>0</v>
          </cell>
          <cell r="R17">
            <v>0</v>
          </cell>
          <cell r="S17">
            <v>0</v>
          </cell>
          <cell r="U17">
            <v>0</v>
          </cell>
          <cell r="V17">
            <v>0</v>
          </cell>
          <cell r="W17">
            <v>0</v>
          </cell>
          <cell r="X17">
            <v>0</v>
          </cell>
          <cell r="Y17">
            <v>0</v>
          </cell>
          <cell r="Z17">
            <v>0</v>
          </cell>
        </row>
        <row r="18">
          <cell r="A18">
            <v>0</v>
          </cell>
          <cell r="B18">
            <v>0</v>
          </cell>
          <cell r="C18">
            <v>1016</v>
          </cell>
          <cell r="E18">
            <v>0</v>
          </cell>
          <cell r="F18">
            <v>0</v>
          </cell>
          <cell r="G18">
            <v>0</v>
          </cell>
          <cell r="H18">
            <v>0</v>
          </cell>
          <cell r="I18">
            <v>0</v>
          </cell>
          <cell r="J18">
            <v>0</v>
          </cell>
          <cell r="L18">
            <v>0</v>
          </cell>
          <cell r="N18">
            <v>0</v>
          </cell>
          <cell r="O18">
            <v>0</v>
          </cell>
          <cell r="P18">
            <v>0</v>
          </cell>
          <cell r="Q18">
            <v>0</v>
          </cell>
          <cell r="R18">
            <v>0</v>
          </cell>
          <cell r="S18">
            <v>0</v>
          </cell>
          <cell r="U18">
            <v>0</v>
          </cell>
          <cell r="V18">
            <v>0</v>
          </cell>
          <cell r="W18">
            <v>0</v>
          </cell>
          <cell r="X18">
            <v>0</v>
          </cell>
          <cell r="Y18">
            <v>0</v>
          </cell>
          <cell r="Z18">
            <v>0</v>
          </cell>
        </row>
        <row r="19">
          <cell r="A19">
            <v>0</v>
          </cell>
          <cell r="B19">
            <v>0</v>
          </cell>
          <cell r="C19">
            <v>1017</v>
          </cell>
          <cell r="E19">
            <v>0</v>
          </cell>
          <cell r="F19">
            <v>0</v>
          </cell>
          <cell r="G19">
            <v>0</v>
          </cell>
          <cell r="H19">
            <v>0</v>
          </cell>
          <cell r="I19">
            <v>0</v>
          </cell>
          <cell r="J19">
            <v>0</v>
          </cell>
          <cell r="L19">
            <v>0</v>
          </cell>
          <cell r="N19">
            <v>0</v>
          </cell>
          <cell r="O19">
            <v>0</v>
          </cell>
          <cell r="P19">
            <v>0</v>
          </cell>
          <cell r="Q19">
            <v>0</v>
          </cell>
          <cell r="R19">
            <v>0</v>
          </cell>
          <cell r="S19">
            <v>0</v>
          </cell>
          <cell r="U19">
            <v>0</v>
          </cell>
          <cell r="V19">
            <v>0</v>
          </cell>
          <cell r="W19">
            <v>0</v>
          </cell>
          <cell r="X19">
            <v>0</v>
          </cell>
          <cell r="Y19">
            <v>0</v>
          </cell>
          <cell r="Z19">
            <v>0</v>
          </cell>
        </row>
        <row r="20">
          <cell r="A20">
            <v>0</v>
          </cell>
          <cell r="B20">
            <v>0</v>
          </cell>
          <cell r="C20">
            <v>1018</v>
          </cell>
          <cell r="E20">
            <v>0</v>
          </cell>
          <cell r="F20">
            <v>0</v>
          </cell>
          <cell r="G20">
            <v>0</v>
          </cell>
          <cell r="H20">
            <v>0</v>
          </cell>
          <cell r="I20">
            <v>0</v>
          </cell>
          <cell r="J20">
            <v>0</v>
          </cell>
          <cell r="L20">
            <v>0</v>
          </cell>
          <cell r="N20">
            <v>0</v>
          </cell>
          <cell r="O20">
            <v>0</v>
          </cell>
          <cell r="P20">
            <v>0</v>
          </cell>
          <cell r="Q20">
            <v>0</v>
          </cell>
          <cell r="R20">
            <v>0</v>
          </cell>
          <cell r="S20">
            <v>0</v>
          </cell>
          <cell r="U20">
            <v>0</v>
          </cell>
          <cell r="V20">
            <v>0</v>
          </cell>
          <cell r="W20">
            <v>0</v>
          </cell>
          <cell r="X20">
            <v>0</v>
          </cell>
          <cell r="Y20">
            <v>0</v>
          </cell>
          <cell r="Z20">
            <v>0</v>
          </cell>
        </row>
        <row r="21">
          <cell r="A21">
            <v>0</v>
          </cell>
          <cell r="B21">
            <v>0</v>
          </cell>
          <cell r="C21">
            <v>1019</v>
          </cell>
          <cell r="E21">
            <v>0</v>
          </cell>
          <cell r="F21">
            <v>0</v>
          </cell>
          <cell r="G21">
            <v>0</v>
          </cell>
          <cell r="H21">
            <v>0</v>
          </cell>
          <cell r="I21">
            <v>0</v>
          </cell>
          <cell r="J21">
            <v>0</v>
          </cell>
          <cell r="L21">
            <v>0</v>
          </cell>
          <cell r="N21">
            <v>0</v>
          </cell>
          <cell r="O21">
            <v>0</v>
          </cell>
          <cell r="P21">
            <v>0</v>
          </cell>
          <cell r="Q21">
            <v>0</v>
          </cell>
          <cell r="R21">
            <v>0</v>
          </cell>
          <cell r="S21">
            <v>0</v>
          </cell>
          <cell r="U21">
            <v>0</v>
          </cell>
          <cell r="V21">
            <v>0</v>
          </cell>
          <cell r="W21">
            <v>0</v>
          </cell>
          <cell r="X21">
            <v>0</v>
          </cell>
          <cell r="Y21">
            <v>0</v>
          </cell>
          <cell r="Z21">
            <v>0</v>
          </cell>
        </row>
        <row r="22">
          <cell r="A22">
            <v>0</v>
          </cell>
          <cell r="B22">
            <v>0</v>
          </cell>
          <cell r="C22">
            <v>1020</v>
          </cell>
          <cell r="E22">
            <v>0</v>
          </cell>
          <cell r="F22">
            <v>0</v>
          </cell>
          <cell r="G22">
            <v>0</v>
          </cell>
          <cell r="H22">
            <v>0</v>
          </cell>
          <cell r="I22">
            <v>0</v>
          </cell>
          <cell r="J22">
            <v>0</v>
          </cell>
          <cell r="L22">
            <v>0</v>
          </cell>
          <cell r="N22">
            <v>0</v>
          </cell>
          <cell r="O22">
            <v>0</v>
          </cell>
          <cell r="P22">
            <v>0</v>
          </cell>
          <cell r="Q22">
            <v>0</v>
          </cell>
          <cell r="R22">
            <v>0</v>
          </cell>
          <cell r="S22">
            <v>0</v>
          </cell>
          <cell r="U22">
            <v>0</v>
          </cell>
          <cell r="V22">
            <v>0</v>
          </cell>
          <cell r="W22">
            <v>0</v>
          </cell>
          <cell r="X22">
            <v>0</v>
          </cell>
          <cell r="Y22">
            <v>0</v>
          </cell>
          <cell r="Z22">
            <v>0</v>
          </cell>
        </row>
        <row r="23">
          <cell r="A23">
            <v>0</v>
          </cell>
          <cell r="B23">
            <v>0</v>
          </cell>
          <cell r="C23">
            <v>1021</v>
          </cell>
          <cell r="E23">
            <v>0</v>
          </cell>
          <cell r="F23">
            <v>0</v>
          </cell>
          <cell r="G23">
            <v>0</v>
          </cell>
          <cell r="H23">
            <v>0</v>
          </cell>
          <cell r="I23">
            <v>0</v>
          </cell>
          <cell r="J23">
            <v>0</v>
          </cell>
          <cell r="L23">
            <v>0</v>
          </cell>
          <cell r="N23">
            <v>0</v>
          </cell>
          <cell r="O23">
            <v>0</v>
          </cell>
          <cell r="P23">
            <v>0</v>
          </cell>
          <cell r="Q23">
            <v>0</v>
          </cell>
          <cell r="R23">
            <v>0</v>
          </cell>
          <cell r="S23">
            <v>0</v>
          </cell>
          <cell r="U23">
            <v>0</v>
          </cell>
          <cell r="V23">
            <v>0</v>
          </cell>
          <cell r="W23">
            <v>0</v>
          </cell>
          <cell r="X23">
            <v>0</v>
          </cell>
          <cell r="Y23">
            <v>0</v>
          </cell>
          <cell r="Z23">
            <v>0</v>
          </cell>
        </row>
        <row r="24">
          <cell r="A24">
            <v>0</v>
          </cell>
          <cell r="B24">
            <v>0</v>
          </cell>
          <cell r="C24">
            <v>1022</v>
          </cell>
          <cell r="E24">
            <v>0</v>
          </cell>
          <cell r="F24">
            <v>0</v>
          </cell>
          <cell r="G24">
            <v>0</v>
          </cell>
          <cell r="H24">
            <v>0</v>
          </cell>
          <cell r="I24">
            <v>0</v>
          </cell>
          <cell r="J24">
            <v>0</v>
          </cell>
          <cell r="L24">
            <v>0</v>
          </cell>
          <cell r="N24">
            <v>0</v>
          </cell>
          <cell r="O24">
            <v>0</v>
          </cell>
          <cell r="P24">
            <v>0</v>
          </cell>
          <cell r="Q24">
            <v>0</v>
          </cell>
          <cell r="R24">
            <v>0</v>
          </cell>
          <cell r="S24">
            <v>0</v>
          </cell>
          <cell r="U24">
            <v>0</v>
          </cell>
          <cell r="V24">
            <v>0</v>
          </cell>
          <cell r="W24">
            <v>0</v>
          </cell>
          <cell r="X24">
            <v>0</v>
          </cell>
          <cell r="Y24">
            <v>0</v>
          </cell>
          <cell r="Z24">
            <v>0</v>
          </cell>
        </row>
        <row r="25">
          <cell r="A25">
            <v>0</v>
          </cell>
          <cell r="B25">
            <v>0</v>
          </cell>
          <cell r="C25">
            <v>1023</v>
          </cell>
          <cell r="E25">
            <v>0</v>
          </cell>
          <cell r="F25">
            <v>0</v>
          </cell>
          <cell r="G25">
            <v>0</v>
          </cell>
          <cell r="H25">
            <v>0</v>
          </cell>
          <cell r="I25">
            <v>0</v>
          </cell>
          <cell r="J25">
            <v>0</v>
          </cell>
          <cell r="L25">
            <v>0</v>
          </cell>
          <cell r="N25">
            <v>0</v>
          </cell>
          <cell r="O25">
            <v>0</v>
          </cell>
          <cell r="P25">
            <v>0</v>
          </cell>
          <cell r="Q25">
            <v>0</v>
          </cell>
          <cell r="R25">
            <v>0</v>
          </cell>
          <cell r="S25">
            <v>0</v>
          </cell>
          <cell r="U25">
            <v>0</v>
          </cell>
          <cell r="V25">
            <v>0</v>
          </cell>
          <cell r="W25">
            <v>0</v>
          </cell>
          <cell r="X25">
            <v>0</v>
          </cell>
          <cell r="Y25">
            <v>0</v>
          </cell>
          <cell r="Z25">
            <v>0</v>
          </cell>
        </row>
        <row r="26">
          <cell r="A26">
            <v>0</v>
          </cell>
          <cell r="B26">
            <v>0</v>
          </cell>
          <cell r="C26">
            <v>1024</v>
          </cell>
          <cell r="E26">
            <v>0</v>
          </cell>
          <cell r="F26">
            <v>0</v>
          </cell>
          <cell r="G26">
            <v>0</v>
          </cell>
          <cell r="H26">
            <v>0</v>
          </cell>
          <cell r="I26">
            <v>0</v>
          </cell>
          <cell r="J26">
            <v>0</v>
          </cell>
          <cell r="L26">
            <v>0</v>
          </cell>
          <cell r="N26">
            <v>0</v>
          </cell>
          <cell r="O26">
            <v>0</v>
          </cell>
          <cell r="P26">
            <v>0</v>
          </cell>
          <cell r="Q26">
            <v>0</v>
          </cell>
          <cell r="R26">
            <v>0</v>
          </cell>
          <cell r="S26">
            <v>0</v>
          </cell>
          <cell r="U26">
            <v>0</v>
          </cell>
          <cell r="V26">
            <v>0</v>
          </cell>
          <cell r="W26">
            <v>0</v>
          </cell>
          <cell r="X26">
            <v>0</v>
          </cell>
          <cell r="Y26">
            <v>0</v>
          </cell>
          <cell r="Z26">
            <v>0</v>
          </cell>
        </row>
        <row r="27">
          <cell r="A27">
            <v>0</v>
          </cell>
          <cell r="B27">
            <v>0</v>
          </cell>
          <cell r="C27">
            <v>1025</v>
          </cell>
          <cell r="E27">
            <v>0</v>
          </cell>
          <cell r="F27">
            <v>0</v>
          </cell>
          <cell r="G27">
            <v>0</v>
          </cell>
          <cell r="H27">
            <v>0</v>
          </cell>
          <cell r="I27">
            <v>0</v>
          </cell>
          <cell r="J27">
            <v>0</v>
          </cell>
          <cell r="L27">
            <v>0</v>
          </cell>
          <cell r="N27">
            <v>0</v>
          </cell>
          <cell r="O27">
            <v>0</v>
          </cell>
          <cell r="P27">
            <v>0</v>
          </cell>
          <cell r="Q27">
            <v>0</v>
          </cell>
          <cell r="R27">
            <v>0</v>
          </cell>
          <cell r="S27">
            <v>0</v>
          </cell>
          <cell r="U27">
            <v>0</v>
          </cell>
          <cell r="V27">
            <v>0</v>
          </cell>
          <cell r="W27">
            <v>0</v>
          </cell>
          <cell r="X27">
            <v>0</v>
          </cell>
          <cell r="Y27">
            <v>0</v>
          </cell>
          <cell r="Z27">
            <v>0</v>
          </cell>
        </row>
        <row r="28">
          <cell r="A28">
            <v>0</v>
          </cell>
          <cell r="B28">
            <v>0</v>
          </cell>
          <cell r="C28">
            <v>1026</v>
          </cell>
          <cell r="E28">
            <v>0</v>
          </cell>
          <cell r="F28">
            <v>0</v>
          </cell>
          <cell r="G28">
            <v>0</v>
          </cell>
          <cell r="H28">
            <v>0</v>
          </cell>
          <cell r="I28">
            <v>0</v>
          </cell>
          <cell r="J28">
            <v>0</v>
          </cell>
          <cell r="L28">
            <v>0</v>
          </cell>
          <cell r="N28">
            <v>0</v>
          </cell>
          <cell r="O28">
            <v>0</v>
          </cell>
          <cell r="P28">
            <v>0</v>
          </cell>
          <cell r="Q28">
            <v>0</v>
          </cell>
          <cell r="R28">
            <v>0</v>
          </cell>
          <cell r="S28">
            <v>0</v>
          </cell>
          <cell r="U28">
            <v>0</v>
          </cell>
          <cell r="V28">
            <v>0</v>
          </cell>
          <cell r="W28">
            <v>0</v>
          </cell>
          <cell r="X28">
            <v>0</v>
          </cell>
          <cell r="Y28">
            <v>0</v>
          </cell>
          <cell r="Z28">
            <v>0</v>
          </cell>
        </row>
        <row r="29">
          <cell r="A29">
            <v>0</v>
          </cell>
          <cell r="B29">
            <v>0</v>
          </cell>
          <cell r="C29">
            <v>1027</v>
          </cell>
          <cell r="E29">
            <v>0</v>
          </cell>
          <cell r="F29">
            <v>0</v>
          </cell>
          <cell r="G29">
            <v>0</v>
          </cell>
          <cell r="H29">
            <v>0</v>
          </cell>
          <cell r="I29">
            <v>0</v>
          </cell>
          <cell r="J29">
            <v>0</v>
          </cell>
          <cell r="L29">
            <v>0</v>
          </cell>
          <cell r="N29">
            <v>0</v>
          </cell>
          <cell r="O29">
            <v>0</v>
          </cell>
          <cell r="P29">
            <v>0</v>
          </cell>
          <cell r="Q29">
            <v>0</v>
          </cell>
          <cell r="R29">
            <v>0</v>
          </cell>
          <cell r="S29">
            <v>0</v>
          </cell>
          <cell r="U29">
            <v>0</v>
          </cell>
          <cell r="V29">
            <v>0</v>
          </cell>
          <cell r="W29">
            <v>0</v>
          </cell>
          <cell r="X29">
            <v>0</v>
          </cell>
          <cell r="Y29">
            <v>0</v>
          </cell>
          <cell r="Z29">
            <v>0</v>
          </cell>
        </row>
        <row r="30">
          <cell r="A30">
            <v>0</v>
          </cell>
          <cell r="B30">
            <v>0</v>
          </cell>
          <cell r="C30">
            <v>1028</v>
          </cell>
          <cell r="E30">
            <v>0</v>
          </cell>
          <cell r="F30">
            <v>0</v>
          </cell>
          <cell r="G30">
            <v>0</v>
          </cell>
          <cell r="H30">
            <v>0</v>
          </cell>
          <cell r="I30">
            <v>0</v>
          </cell>
          <cell r="J30">
            <v>0</v>
          </cell>
          <cell r="L30">
            <v>0</v>
          </cell>
          <cell r="N30">
            <v>0</v>
          </cell>
          <cell r="O30">
            <v>0</v>
          </cell>
          <cell r="P30">
            <v>0</v>
          </cell>
          <cell r="Q30">
            <v>0</v>
          </cell>
          <cell r="R30">
            <v>0</v>
          </cell>
          <cell r="S30">
            <v>0</v>
          </cell>
          <cell r="U30">
            <v>0</v>
          </cell>
          <cell r="V30">
            <v>0</v>
          </cell>
          <cell r="W30">
            <v>0</v>
          </cell>
          <cell r="X30">
            <v>0</v>
          </cell>
          <cell r="Y30">
            <v>0</v>
          </cell>
          <cell r="Z30">
            <v>0</v>
          </cell>
        </row>
        <row r="31">
          <cell r="A31">
            <v>0</v>
          </cell>
          <cell r="B31">
            <v>0</v>
          </cell>
          <cell r="C31">
            <v>1029</v>
          </cell>
          <cell r="E31">
            <v>0</v>
          </cell>
          <cell r="F31">
            <v>0</v>
          </cell>
          <cell r="G31">
            <v>0</v>
          </cell>
          <cell r="H31">
            <v>0</v>
          </cell>
          <cell r="I31">
            <v>0</v>
          </cell>
          <cell r="J31">
            <v>0</v>
          </cell>
          <cell r="L31">
            <v>0</v>
          </cell>
          <cell r="N31">
            <v>0</v>
          </cell>
          <cell r="O31">
            <v>0</v>
          </cell>
          <cell r="P31">
            <v>0</v>
          </cell>
          <cell r="Q31">
            <v>0</v>
          </cell>
          <cell r="R31">
            <v>0</v>
          </cell>
          <cell r="S31">
            <v>0</v>
          </cell>
          <cell r="U31">
            <v>0</v>
          </cell>
          <cell r="V31">
            <v>0</v>
          </cell>
          <cell r="W31">
            <v>0</v>
          </cell>
          <cell r="X31">
            <v>0</v>
          </cell>
          <cell r="Y31">
            <v>0</v>
          </cell>
          <cell r="Z31">
            <v>0</v>
          </cell>
        </row>
        <row r="32">
          <cell r="A32">
            <v>0</v>
          </cell>
          <cell r="B32">
            <v>0</v>
          </cell>
          <cell r="C32">
            <v>1030</v>
          </cell>
          <cell r="E32">
            <v>0</v>
          </cell>
          <cell r="F32">
            <v>0</v>
          </cell>
          <cell r="G32">
            <v>0</v>
          </cell>
          <cell r="H32">
            <v>0</v>
          </cell>
          <cell r="I32">
            <v>0</v>
          </cell>
          <cell r="J32">
            <v>0</v>
          </cell>
          <cell r="L32">
            <v>0</v>
          </cell>
          <cell r="N32">
            <v>0</v>
          </cell>
          <cell r="O32">
            <v>0</v>
          </cell>
          <cell r="P32">
            <v>0</v>
          </cell>
          <cell r="Q32">
            <v>0</v>
          </cell>
          <cell r="R32">
            <v>0</v>
          </cell>
          <cell r="S32">
            <v>0</v>
          </cell>
          <cell r="U32">
            <v>0</v>
          </cell>
          <cell r="V32">
            <v>0</v>
          </cell>
          <cell r="W32">
            <v>0</v>
          </cell>
          <cell r="X32">
            <v>0</v>
          </cell>
          <cell r="Y32">
            <v>0</v>
          </cell>
          <cell r="Z32">
            <v>0</v>
          </cell>
        </row>
        <row r="33">
          <cell r="A33">
            <v>0</v>
          </cell>
          <cell r="B33">
            <v>0</v>
          </cell>
          <cell r="C33">
            <v>1031</v>
          </cell>
          <cell r="E33">
            <v>0</v>
          </cell>
          <cell r="F33">
            <v>0</v>
          </cell>
          <cell r="G33">
            <v>0</v>
          </cell>
          <cell r="H33">
            <v>0</v>
          </cell>
          <cell r="I33">
            <v>0</v>
          </cell>
          <cell r="J33">
            <v>0</v>
          </cell>
          <cell r="L33">
            <v>0</v>
          </cell>
          <cell r="N33">
            <v>0</v>
          </cell>
          <cell r="O33">
            <v>0</v>
          </cell>
          <cell r="P33">
            <v>0</v>
          </cell>
          <cell r="Q33">
            <v>0</v>
          </cell>
          <cell r="R33">
            <v>0</v>
          </cell>
          <cell r="S33">
            <v>0</v>
          </cell>
          <cell r="U33">
            <v>0</v>
          </cell>
          <cell r="V33">
            <v>0</v>
          </cell>
          <cell r="W33">
            <v>0</v>
          </cell>
          <cell r="X33">
            <v>0</v>
          </cell>
          <cell r="Y33">
            <v>0</v>
          </cell>
          <cell r="Z33">
            <v>0</v>
          </cell>
        </row>
        <row r="34">
          <cell r="A34">
            <v>0</v>
          </cell>
          <cell r="B34">
            <v>0</v>
          </cell>
          <cell r="C34">
            <v>1032</v>
          </cell>
          <cell r="E34">
            <v>0</v>
          </cell>
          <cell r="F34">
            <v>0</v>
          </cell>
          <cell r="G34">
            <v>0</v>
          </cell>
          <cell r="H34">
            <v>0</v>
          </cell>
          <cell r="I34">
            <v>0</v>
          </cell>
          <cell r="J34">
            <v>0</v>
          </cell>
          <cell r="L34">
            <v>0</v>
          </cell>
          <cell r="N34">
            <v>0</v>
          </cell>
          <cell r="O34">
            <v>0</v>
          </cell>
          <cell r="P34">
            <v>0</v>
          </cell>
          <cell r="Q34">
            <v>0</v>
          </cell>
          <cell r="R34">
            <v>0</v>
          </cell>
          <cell r="S34">
            <v>0</v>
          </cell>
          <cell r="U34">
            <v>0</v>
          </cell>
          <cell r="V34">
            <v>0</v>
          </cell>
          <cell r="W34">
            <v>0</v>
          </cell>
          <cell r="X34">
            <v>0</v>
          </cell>
          <cell r="Y34">
            <v>0</v>
          </cell>
          <cell r="Z34">
            <v>0</v>
          </cell>
        </row>
        <row r="35">
          <cell r="A35">
            <v>0</v>
          </cell>
          <cell r="B35">
            <v>0</v>
          </cell>
          <cell r="C35">
            <v>1033</v>
          </cell>
          <cell r="E35">
            <v>0</v>
          </cell>
          <cell r="F35">
            <v>0</v>
          </cell>
          <cell r="G35">
            <v>0</v>
          </cell>
          <cell r="H35">
            <v>0</v>
          </cell>
          <cell r="I35">
            <v>0</v>
          </cell>
          <cell r="J35">
            <v>0</v>
          </cell>
          <cell r="L35">
            <v>0</v>
          </cell>
          <cell r="N35">
            <v>0</v>
          </cell>
          <cell r="O35">
            <v>0</v>
          </cell>
          <cell r="P35">
            <v>0</v>
          </cell>
          <cell r="Q35">
            <v>0</v>
          </cell>
          <cell r="R35">
            <v>0</v>
          </cell>
          <cell r="S35">
            <v>0</v>
          </cell>
          <cell r="U35">
            <v>0</v>
          </cell>
          <cell r="V35">
            <v>0</v>
          </cell>
          <cell r="W35">
            <v>0</v>
          </cell>
          <cell r="X35">
            <v>0</v>
          </cell>
          <cell r="Y35">
            <v>0</v>
          </cell>
          <cell r="Z35">
            <v>0</v>
          </cell>
        </row>
        <row r="36">
          <cell r="A36">
            <v>0</v>
          </cell>
          <cell r="B36">
            <v>0</v>
          </cell>
          <cell r="C36">
            <v>1034</v>
          </cell>
          <cell r="E36">
            <v>0</v>
          </cell>
          <cell r="F36">
            <v>0</v>
          </cell>
          <cell r="G36">
            <v>0</v>
          </cell>
          <cell r="H36">
            <v>0</v>
          </cell>
          <cell r="I36">
            <v>0</v>
          </cell>
          <cell r="J36">
            <v>0</v>
          </cell>
          <cell r="L36">
            <v>0</v>
          </cell>
          <cell r="N36">
            <v>0</v>
          </cell>
          <cell r="O36">
            <v>0</v>
          </cell>
          <cell r="P36">
            <v>0</v>
          </cell>
          <cell r="Q36">
            <v>0</v>
          </cell>
          <cell r="R36">
            <v>0</v>
          </cell>
          <cell r="S36">
            <v>0</v>
          </cell>
          <cell r="U36">
            <v>0</v>
          </cell>
          <cell r="V36">
            <v>0</v>
          </cell>
          <cell r="W36">
            <v>0</v>
          </cell>
          <cell r="X36">
            <v>0</v>
          </cell>
          <cell r="Y36">
            <v>0</v>
          </cell>
          <cell r="Z36">
            <v>0</v>
          </cell>
        </row>
        <row r="37">
          <cell r="A37">
            <v>0</v>
          </cell>
          <cell r="B37">
            <v>0</v>
          </cell>
          <cell r="C37">
            <v>1035</v>
          </cell>
          <cell r="E37">
            <v>0</v>
          </cell>
          <cell r="F37">
            <v>0</v>
          </cell>
          <cell r="G37">
            <v>0</v>
          </cell>
          <cell r="H37">
            <v>0</v>
          </cell>
          <cell r="I37">
            <v>0</v>
          </cell>
          <cell r="J37">
            <v>0</v>
          </cell>
          <cell r="L37">
            <v>0</v>
          </cell>
          <cell r="N37">
            <v>0</v>
          </cell>
          <cell r="O37">
            <v>0</v>
          </cell>
          <cell r="P37">
            <v>0</v>
          </cell>
          <cell r="Q37">
            <v>0</v>
          </cell>
          <cell r="R37">
            <v>0</v>
          </cell>
          <cell r="S37">
            <v>0</v>
          </cell>
          <cell r="U37">
            <v>0</v>
          </cell>
          <cell r="V37">
            <v>0</v>
          </cell>
          <cell r="W37">
            <v>0</v>
          </cell>
          <cell r="X37">
            <v>0</v>
          </cell>
          <cell r="Y37">
            <v>0</v>
          </cell>
          <cell r="Z37">
            <v>0</v>
          </cell>
        </row>
        <row r="38">
          <cell r="A38">
            <v>0</v>
          </cell>
          <cell r="B38">
            <v>0</v>
          </cell>
          <cell r="C38">
            <v>1036</v>
          </cell>
          <cell r="E38">
            <v>0</v>
          </cell>
          <cell r="F38">
            <v>0</v>
          </cell>
          <cell r="G38">
            <v>0</v>
          </cell>
          <cell r="H38">
            <v>0</v>
          </cell>
          <cell r="I38">
            <v>0</v>
          </cell>
          <cell r="J38">
            <v>0</v>
          </cell>
          <cell r="L38">
            <v>0</v>
          </cell>
          <cell r="N38">
            <v>0</v>
          </cell>
          <cell r="O38">
            <v>0</v>
          </cell>
          <cell r="P38">
            <v>0</v>
          </cell>
          <cell r="Q38">
            <v>0</v>
          </cell>
          <cell r="R38">
            <v>0</v>
          </cell>
          <cell r="S38">
            <v>0</v>
          </cell>
          <cell r="U38">
            <v>0</v>
          </cell>
          <cell r="V38">
            <v>0</v>
          </cell>
          <cell r="W38">
            <v>0</v>
          </cell>
          <cell r="X38">
            <v>0</v>
          </cell>
          <cell r="Y38">
            <v>0</v>
          </cell>
          <cell r="Z38">
            <v>0</v>
          </cell>
        </row>
        <row r="39">
          <cell r="A39">
            <v>0</v>
          </cell>
          <cell r="B39">
            <v>0</v>
          </cell>
          <cell r="C39">
            <v>1037</v>
          </cell>
          <cell r="E39">
            <v>0</v>
          </cell>
          <cell r="F39">
            <v>0</v>
          </cell>
          <cell r="G39">
            <v>0</v>
          </cell>
          <cell r="H39">
            <v>0</v>
          </cell>
          <cell r="I39">
            <v>0</v>
          </cell>
          <cell r="J39">
            <v>0</v>
          </cell>
          <cell r="L39">
            <v>0</v>
          </cell>
          <cell r="N39">
            <v>0</v>
          </cell>
          <cell r="O39">
            <v>0</v>
          </cell>
          <cell r="P39">
            <v>0</v>
          </cell>
          <cell r="Q39">
            <v>0</v>
          </cell>
          <cell r="R39">
            <v>0</v>
          </cell>
          <cell r="S39">
            <v>0</v>
          </cell>
          <cell r="U39">
            <v>0</v>
          </cell>
          <cell r="V39">
            <v>0</v>
          </cell>
          <cell r="W39">
            <v>0</v>
          </cell>
          <cell r="X39">
            <v>0</v>
          </cell>
          <cell r="Y39">
            <v>0</v>
          </cell>
          <cell r="Z39">
            <v>0</v>
          </cell>
        </row>
        <row r="40">
          <cell r="A40">
            <v>0</v>
          </cell>
          <cell r="B40">
            <v>0</v>
          </cell>
          <cell r="C40">
            <v>1038</v>
          </cell>
          <cell r="E40">
            <v>0</v>
          </cell>
          <cell r="F40">
            <v>0</v>
          </cell>
          <cell r="G40">
            <v>0</v>
          </cell>
          <cell r="H40">
            <v>0</v>
          </cell>
          <cell r="I40">
            <v>0</v>
          </cell>
          <cell r="J40">
            <v>0</v>
          </cell>
          <cell r="L40">
            <v>0</v>
          </cell>
          <cell r="N40">
            <v>0</v>
          </cell>
          <cell r="O40">
            <v>0</v>
          </cell>
          <cell r="P40">
            <v>0</v>
          </cell>
          <cell r="Q40">
            <v>0</v>
          </cell>
          <cell r="R40">
            <v>0</v>
          </cell>
          <cell r="S40">
            <v>0</v>
          </cell>
          <cell r="U40">
            <v>0</v>
          </cell>
          <cell r="V40">
            <v>0</v>
          </cell>
          <cell r="W40">
            <v>0</v>
          </cell>
          <cell r="X40">
            <v>0</v>
          </cell>
          <cell r="Y40">
            <v>0</v>
          </cell>
          <cell r="Z40">
            <v>0</v>
          </cell>
        </row>
        <row r="41">
          <cell r="A41">
            <v>0</v>
          </cell>
          <cell r="B41">
            <v>0</v>
          </cell>
          <cell r="C41">
            <v>1039</v>
          </cell>
          <cell r="E41">
            <v>0</v>
          </cell>
          <cell r="F41">
            <v>0</v>
          </cell>
          <cell r="G41">
            <v>0</v>
          </cell>
          <cell r="H41">
            <v>0</v>
          </cell>
          <cell r="I41">
            <v>0</v>
          </cell>
          <cell r="J41">
            <v>0</v>
          </cell>
          <cell r="L41">
            <v>0</v>
          </cell>
          <cell r="N41">
            <v>0</v>
          </cell>
          <cell r="O41">
            <v>0</v>
          </cell>
          <cell r="P41">
            <v>0</v>
          </cell>
          <cell r="Q41">
            <v>0</v>
          </cell>
          <cell r="R41">
            <v>0</v>
          </cell>
          <cell r="S41">
            <v>0</v>
          </cell>
          <cell r="U41">
            <v>0</v>
          </cell>
          <cell r="V41">
            <v>0</v>
          </cell>
          <cell r="W41">
            <v>0</v>
          </cell>
          <cell r="X41">
            <v>0</v>
          </cell>
          <cell r="Y41">
            <v>0</v>
          </cell>
          <cell r="Z41">
            <v>0</v>
          </cell>
        </row>
        <row r="42">
          <cell r="A42">
            <v>0</v>
          </cell>
          <cell r="B42">
            <v>0</v>
          </cell>
          <cell r="C42">
            <v>1040</v>
          </cell>
          <cell r="E42">
            <v>0</v>
          </cell>
          <cell r="F42">
            <v>0</v>
          </cell>
          <cell r="G42">
            <v>0</v>
          </cell>
          <cell r="H42">
            <v>0</v>
          </cell>
          <cell r="I42">
            <v>0</v>
          </cell>
          <cell r="J42">
            <v>0</v>
          </cell>
          <cell r="L42">
            <v>0</v>
          </cell>
          <cell r="N42">
            <v>0</v>
          </cell>
          <cell r="O42">
            <v>0</v>
          </cell>
          <cell r="P42">
            <v>0</v>
          </cell>
          <cell r="Q42">
            <v>0</v>
          </cell>
          <cell r="R42">
            <v>0</v>
          </cell>
          <cell r="S42">
            <v>0</v>
          </cell>
          <cell r="U42">
            <v>0</v>
          </cell>
          <cell r="V42">
            <v>0</v>
          </cell>
          <cell r="W42">
            <v>0</v>
          </cell>
          <cell r="X42">
            <v>0</v>
          </cell>
          <cell r="Y42">
            <v>0</v>
          </cell>
          <cell r="Z42">
            <v>0</v>
          </cell>
        </row>
        <row r="43">
          <cell r="A43">
            <v>0</v>
          </cell>
          <cell r="B43">
            <v>0</v>
          </cell>
          <cell r="C43">
            <v>1041</v>
          </cell>
          <cell r="E43">
            <v>0</v>
          </cell>
          <cell r="F43">
            <v>0</v>
          </cell>
          <cell r="G43">
            <v>0</v>
          </cell>
          <cell r="H43">
            <v>0</v>
          </cell>
          <cell r="I43">
            <v>0</v>
          </cell>
          <cell r="J43">
            <v>0</v>
          </cell>
          <cell r="L43">
            <v>0</v>
          </cell>
          <cell r="N43">
            <v>0</v>
          </cell>
          <cell r="O43">
            <v>0</v>
          </cell>
          <cell r="P43">
            <v>0</v>
          </cell>
          <cell r="Q43">
            <v>0</v>
          </cell>
          <cell r="R43">
            <v>0</v>
          </cell>
          <cell r="S43">
            <v>0</v>
          </cell>
          <cell r="U43">
            <v>0</v>
          </cell>
          <cell r="V43">
            <v>0</v>
          </cell>
          <cell r="W43">
            <v>0</v>
          </cell>
          <cell r="X43">
            <v>0</v>
          </cell>
          <cell r="Y43">
            <v>0</v>
          </cell>
          <cell r="Z43">
            <v>0</v>
          </cell>
        </row>
        <row r="44">
          <cell r="A44">
            <v>0</v>
          </cell>
          <cell r="B44">
            <v>0</v>
          </cell>
          <cell r="C44">
            <v>1042</v>
          </cell>
          <cell r="E44">
            <v>0</v>
          </cell>
          <cell r="F44">
            <v>0</v>
          </cell>
          <cell r="G44">
            <v>0</v>
          </cell>
          <cell r="H44">
            <v>0</v>
          </cell>
          <cell r="I44">
            <v>0</v>
          </cell>
          <cell r="J44">
            <v>0</v>
          </cell>
          <cell r="L44">
            <v>0</v>
          </cell>
          <cell r="N44">
            <v>0</v>
          </cell>
          <cell r="O44">
            <v>0</v>
          </cell>
          <cell r="P44">
            <v>0</v>
          </cell>
          <cell r="Q44">
            <v>0</v>
          </cell>
          <cell r="R44">
            <v>0</v>
          </cell>
          <cell r="S44">
            <v>0</v>
          </cell>
          <cell r="U44">
            <v>0</v>
          </cell>
          <cell r="V44">
            <v>0</v>
          </cell>
          <cell r="W44">
            <v>0</v>
          </cell>
          <cell r="X44">
            <v>0</v>
          </cell>
          <cell r="Y44">
            <v>0</v>
          </cell>
          <cell r="Z44">
            <v>0</v>
          </cell>
        </row>
        <row r="45">
          <cell r="A45">
            <v>0</v>
          </cell>
          <cell r="B45">
            <v>0</v>
          </cell>
          <cell r="C45">
            <v>1043</v>
          </cell>
          <cell r="E45">
            <v>0</v>
          </cell>
          <cell r="F45">
            <v>0</v>
          </cell>
          <cell r="G45">
            <v>0</v>
          </cell>
          <cell r="H45">
            <v>0</v>
          </cell>
          <cell r="I45">
            <v>0</v>
          </cell>
          <cell r="J45">
            <v>0</v>
          </cell>
          <cell r="L45">
            <v>0</v>
          </cell>
          <cell r="N45">
            <v>0</v>
          </cell>
          <cell r="O45">
            <v>0</v>
          </cell>
          <cell r="P45">
            <v>0</v>
          </cell>
          <cell r="Q45">
            <v>0</v>
          </cell>
          <cell r="R45">
            <v>0</v>
          </cell>
          <cell r="S45">
            <v>0</v>
          </cell>
          <cell r="U45">
            <v>0</v>
          </cell>
          <cell r="V45">
            <v>0</v>
          </cell>
          <cell r="W45">
            <v>0</v>
          </cell>
          <cell r="X45">
            <v>0</v>
          </cell>
          <cell r="Y45">
            <v>0</v>
          </cell>
          <cell r="Z45">
            <v>0</v>
          </cell>
        </row>
        <row r="46">
          <cell r="A46">
            <v>0</v>
          </cell>
          <cell r="B46">
            <v>0</v>
          </cell>
          <cell r="C46">
            <v>1044</v>
          </cell>
          <cell r="E46">
            <v>0</v>
          </cell>
          <cell r="F46">
            <v>0</v>
          </cell>
          <cell r="G46">
            <v>0</v>
          </cell>
          <cell r="H46">
            <v>0</v>
          </cell>
          <cell r="I46">
            <v>0</v>
          </cell>
          <cell r="J46">
            <v>0</v>
          </cell>
          <cell r="L46">
            <v>0</v>
          </cell>
          <cell r="N46">
            <v>0</v>
          </cell>
          <cell r="O46">
            <v>0</v>
          </cell>
          <cell r="P46">
            <v>0</v>
          </cell>
          <cell r="Q46">
            <v>0</v>
          </cell>
          <cell r="R46">
            <v>0</v>
          </cell>
          <cell r="S46">
            <v>0</v>
          </cell>
          <cell r="U46">
            <v>0</v>
          </cell>
          <cell r="V46">
            <v>0</v>
          </cell>
          <cell r="W46">
            <v>0</v>
          </cell>
          <cell r="X46">
            <v>0</v>
          </cell>
          <cell r="Y46">
            <v>0</v>
          </cell>
          <cell r="Z46">
            <v>0</v>
          </cell>
        </row>
        <row r="47">
          <cell r="A47">
            <v>0</v>
          </cell>
          <cell r="B47">
            <v>0</v>
          </cell>
          <cell r="C47">
            <v>1045</v>
          </cell>
          <cell r="E47">
            <v>0</v>
          </cell>
          <cell r="F47">
            <v>0</v>
          </cell>
          <cell r="G47">
            <v>0</v>
          </cell>
          <cell r="H47">
            <v>0</v>
          </cell>
          <cell r="I47">
            <v>0</v>
          </cell>
          <cell r="J47">
            <v>0</v>
          </cell>
          <cell r="L47">
            <v>0</v>
          </cell>
          <cell r="N47">
            <v>0</v>
          </cell>
          <cell r="O47">
            <v>0</v>
          </cell>
          <cell r="P47">
            <v>0</v>
          </cell>
          <cell r="Q47">
            <v>0</v>
          </cell>
          <cell r="R47">
            <v>0</v>
          </cell>
          <cell r="S47">
            <v>0</v>
          </cell>
          <cell r="U47">
            <v>0</v>
          </cell>
          <cell r="V47">
            <v>0</v>
          </cell>
          <cell r="W47">
            <v>0</v>
          </cell>
          <cell r="X47">
            <v>0</v>
          </cell>
          <cell r="Y47">
            <v>0</v>
          </cell>
          <cell r="Z47">
            <v>0</v>
          </cell>
        </row>
        <row r="48">
          <cell r="A48">
            <v>0</v>
          </cell>
          <cell r="B48">
            <v>0</v>
          </cell>
          <cell r="C48">
            <v>1046</v>
          </cell>
          <cell r="E48">
            <v>0</v>
          </cell>
          <cell r="F48">
            <v>0</v>
          </cell>
          <cell r="G48">
            <v>0</v>
          </cell>
          <cell r="H48">
            <v>0</v>
          </cell>
          <cell r="I48">
            <v>0</v>
          </cell>
          <cell r="J48">
            <v>0</v>
          </cell>
          <cell r="L48">
            <v>0</v>
          </cell>
          <cell r="N48">
            <v>0</v>
          </cell>
          <cell r="O48">
            <v>0</v>
          </cell>
          <cell r="P48">
            <v>0</v>
          </cell>
          <cell r="Q48">
            <v>0</v>
          </cell>
          <cell r="R48">
            <v>0</v>
          </cell>
          <cell r="S48">
            <v>0</v>
          </cell>
          <cell r="U48">
            <v>0</v>
          </cell>
          <cell r="V48">
            <v>0</v>
          </cell>
          <cell r="W48">
            <v>0</v>
          </cell>
          <cell r="X48">
            <v>0</v>
          </cell>
          <cell r="Y48">
            <v>0</v>
          </cell>
          <cell r="Z48">
            <v>0</v>
          </cell>
        </row>
        <row r="49">
          <cell r="A49">
            <v>0</v>
          </cell>
          <cell r="B49">
            <v>0</v>
          </cell>
          <cell r="C49">
            <v>1047</v>
          </cell>
          <cell r="E49">
            <v>0</v>
          </cell>
          <cell r="F49">
            <v>0</v>
          </cell>
          <cell r="G49">
            <v>0</v>
          </cell>
          <cell r="H49">
            <v>0</v>
          </cell>
          <cell r="I49">
            <v>0</v>
          </cell>
          <cell r="J49">
            <v>0</v>
          </cell>
          <cell r="L49">
            <v>0</v>
          </cell>
          <cell r="N49">
            <v>0</v>
          </cell>
          <cell r="O49">
            <v>0</v>
          </cell>
          <cell r="P49">
            <v>0</v>
          </cell>
          <cell r="Q49">
            <v>0</v>
          </cell>
          <cell r="R49">
            <v>0</v>
          </cell>
          <cell r="S49">
            <v>0</v>
          </cell>
          <cell r="U49">
            <v>0</v>
          </cell>
          <cell r="V49">
            <v>0</v>
          </cell>
          <cell r="W49">
            <v>0</v>
          </cell>
          <cell r="X49">
            <v>0</v>
          </cell>
          <cell r="Y49">
            <v>0</v>
          </cell>
          <cell r="Z49">
            <v>0</v>
          </cell>
        </row>
        <row r="50">
          <cell r="A50">
            <v>0</v>
          </cell>
          <cell r="B50">
            <v>0</v>
          </cell>
          <cell r="C50">
            <v>1048</v>
          </cell>
          <cell r="E50">
            <v>0</v>
          </cell>
          <cell r="F50">
            <v>0</v>
          </cell>
          <cell r="G50">
            <v>0</v>
          </cell>
          <cell r="H50">
            <v>0</v>
          </cell>
          <cell r="I50">
            <v>0</v>
          </cell>
          <cell r="J50">
            <v>0</v>
          </cell>
          <cell r="L50">
            <v>0</v>
          </cell>
          <cell r="N50">
            <v>0</v>
          </cell>
          <cell r="O50">
            <v>0</v>
          </cell>
          <cell r="P50">
            <v>0</v>
          </cell>
          <cell r="Q50">
            <v>0</v>
          </cell>
          <cell r="R50">
            <v>0</v>
          </cell>
          <cell r="S50">
            <v>0</v>
          </cell>
          <cell r="U50">
            <v>0</v>
          </cell>
          <cell r="V50">
            <v>0</v>
          </cell>
          <cell r="W50">
            <v>0</v>
          </cell>
          <cell r="X50">
            <v>0</v>
          </cell>
          <cell r="Y50">
            <v>0</v>
          </cell>
          <cell r="Z50">
            <v>0</v>
          </cell>
        </row>
        <row r="51">
          <cell r="A51">
            <v>0</v>
          </cell>
          <cell r="B51">
            <v>0</v>
          </cell>
          <cell r="C51">
            <v>1049</v>
          </cell>
          <cell r="E51">
            <v>0</v>
          </cell>
          <cell r="F51">
            <v>0</v>
          </cell>
          <cell r="G51">
            <v>0</v>
          </cell>
          <cell r="H51">
            <v>0</v>
          </cell>
          <cell r="I51">
            <v>0</v>
          </cell>
          <cell r="J51">
            <v>0</v>
          </cell>
          <cell r="L51">
            <v>0</v>
          </cell>
          <cell r="N51">
            <v>0</v>
          </cell>
          <cell r="O51">
            <v>0</v>
          </cell>
          <cell r="P51">
            <v>0</v>
          </cell>
          <cell r="Q51">
            <v>0</v>
          </cell>
          <cell r="R51">
            <v>0</v>
          </cell>
          <cell r="S51">
            <v>0</v>
          </cell>
          <cell r="U51">
            <v>0</v>
          </cell>
          <cell r="V51">
            <v>0</v>
          </cell>
          <cell r="W51">
            <v>0</v>
          </cell>
          <cell r="X51">
            <v>0</v>
          </cell>
          <cell r="Y51">
            <v>0</v>
          </cell>
          <cell r="Z51">
            <v>0</v>
          </cell>
        </row>
        <row r="52">
          <cell r="A52">
            <v>0</v>
          </cell>
          <cell r="B52">
            <v>0</v>
          </cell>
          <cell r="C52">
            <v>1050</v>
          </cell>
          <cell r="E52">
            <v>0</v>
          </cell>
          <cell r="F52">
            <v>0</v>
          </cell>
          <cell r="G52">
            <v>0</v>
          </cell>
          <cell r="H52">
            <v>0</v>
          </cell>
          <cell r="I52">
            <v>0</v>
          </cell>
          <cell r="J52">
            <v>0</v>
          </cell>
          <cell r="L52">
            <v>0</v>
          </cell>
          <cell r="N52">
            <v>0</v>
          </cell>
          <cell r="O52">
            <v>0</v>
          </cell>
          <cell r="P52">
            <v>0</v>
          </cell>
          <cell r="Q52">
            <v>0</v>
          </cell>
          <cell r="R52">
            <v>0</v>
          </cell>
          <cell r="S52">
            <v>0</v>
          </cell>
          <cell r="U52">
            <v>0</v>
          </cell>
          <cell r="V52">
            <v>0</v>
          </cell>
          <cell r="W52">
            <v>0</v>
          </cell>
          <cell r="X52">
            <v>0</v>
          </cell>
          <cell r="Y52">
            <v>0</v>
          </cell>
          <cell r="Z52">
            <v>0</v>
          </cell>
        </row>
        <row r="53">
          <cell r="A53">
            <v>0</v>
          </cell>
          <cell r="B53">
            <v>0</v>
          </cell>
          <cell r="C53">
            <v>1051</v>
          </cell>
          <cell r="E53">
            <v>0</v>
          </cell>
          <cell r="F53">
            <v>0</v>
          </cell>
          <cell r="G53">
            <v>0</v>
          </cell>
          <cell r="H53">
            <v>0</v>
          </cell>
          <cell r="I53">
            <v>0</v>
          </cell>
          <cell r="J53">
            <v>0</v>
          </cell>
          <cell r="L53">
            <v>0</v>
          </cell>
          <cell r="N53">
            <v>0</v>
          </cell>
          <cell r="O53">
            <v>0</v>
          </cell>
          <cell r="P53">
            <v>0</v>
          </cell>
          <cell r="Q53">
            <v>0</v>
          </cell>
          <cell r="R53">
            <v>0</v>
          </cell>
          <cell r="S53">
            <v>0</v>
          </cell>
          <cell r="U53">
            <v>0</v>
          </cell>
          <cell r="V53">
            <v>0</v>
          </cell>
          <cell r="W53">
            <v>0</v>
          </cell>
          <cell r="X53">
            <v>0</v>
          </cell>
          <cell r="Y53">
            <v>0</v>
          </cell>
          <cell r="Z53">
            <v>0</v>
          </cell>
        </row>
        <row r="54">
          <cell r="A54">
            <v>0</v>
          </cell>
          <cell r="B54">
            <v>0</v>
          </cell>
          <cell r="C54">
            <v>1052</v>
          </cell>
          <cell r="E54">
            <v>0</v>
          </cell>
          <cell r="F54">
            <v>0</v>
          </cell>
          <cell r="G54">
            <v>0</v>
          </cell>
          <cell r="H54">
            <v>0</v>
          </cell>
          <cell r="I54">
            <v>0</v>
          </cell>
          <cell r="J54">
            <v>0</v>
          </cell>
          <cell r="L54">
            <v>0</v>
          </cell>
          <cell r="N54">
            <v>0</v>
          </cell>
          <cell r="O54">
            <v>0</v>
          </cell>
          <cell r="P54">
            <v>0</v>
          </cell>
          <cell r="Q54">
            <v>0</v>
          </cell>
          <cell r="R54">
            <v>0</v>
          </cell>
          <cell r="S54">
            <v>0</v>
          </cell>
          <cell r="U54">
            <v>0</v>
          </cell>
          <cell r="V54">
            <v>0</v>
          </cell>
          <cell r="W54">
            <v>0</v>
          </cell>
          <cell r="X54">
            <v>0</v>
          </cell>
          <cell r="Y54">
            <v>0</v>
          </cell>
          <cell r="Z54">
            <v>0</v>
          </cell>
        </row>
        <row r="55">
          <cell r="A55">
            <v>0</v>
          </cell>
          <cell r="B55">
            <v>0</v>
          </cell>
          <cell r="C55">
            <v>1053</v>
          </cell>
          <cell r="E55">
            <v>0</v>
          </cell>
          <cell r="F55">
            <v>0</v>
          </cell>
          <cell r="G55">
            <v>0</v>
          </cell>
          <cell r="H55">
            <v>0</v>
          </cell>
          <cell r="I55">
            <v>0</v>
          </cell>
          <cell r="J55">
            <v>0</v>
          </cell>
          <cell r="L55">
            <v>0</v>
          </cell>
          <cell r="N55">
            <v>0</v>
          </cell>
          <cell r="O55">
            <v>0</v>
          </cell>
          <cell r="P55">
            <v>0</v>
          </cell>
          <cell r="Q55">
            <v>0</v>
          </cell>
          <cell r="R55">
            <v>0</v>
          </cell>
          <cell r="S55">
            <v>0</v>
          </cell>
          <cell r="U55">
            <v>0</v>
          </cell>
          <cell r="V55">
            <v>0</v>
          </cell>
          <cell r="W55">
            <v>0</v>
          </cell>
          <cell r="X55">
            <v>0</v>
          </cell>
          <cell r="Y55">
            <v>0</v>
          </cell>
          <cell r="Z55">
            <v>0</v>
          </cell>
        </row>
        <row r="56">
          <cell r="A56">
            <v>0</v>
          </cell>
          <cell r="B56">
            <v>0</v>
          </cell>
          <cell r="C56">
            <v>1054</v>
          </cell>
          <cell r="E56">
            <v>0</v>
          </cell>
          <cell r="F56">
            <v>0</v>
          </cell>
          <cell r="G56">
            <v>0</v>
          </cell>
          <cell r="H56">
            <v>0</v>
          </cell>
          <cell r="I56">
            <v>0</v>
          </cell>
          <cell r="J56">
            <v>0</v>
          </cell>
          <cell r="L56">
            <v>0</v>
          </cell>
          <cell r="N56">
            <v>0</v>
          </cell>
          <cell r="O56">
            <v>0</v>
          </cell>
          <cell r="P56">
            <v>0</v>
          </cell>
          <cell r="Q56">
            <v>0</v>
          </cell>
          <cell r="R56">
            <v>0</v>
          </cell>
          <cell r="S56">
            <v>0</v>
          </cell>
          <cell r="U56">
            <v>0</v>
          </cell>
          <cell r="V56">
            <v>0</v>
          </cell>
          <cell r="W56">
            <v>0</v>
          </cell>
          <cell r="X56">
            <v>0</v>
          </cell>
          <cell r="Y56">
            <v>0</v>
          </cell>
          <cell r="Z56">
            <v>0</v>
          </cell>
        </row>
        <row r="57">
          <cell r="A57">
            <v>0</v>
          </cell>
          <cell r="B57">
            <v>0</v>
          </cell>
          <cell r="C57">
            <v>1055</v>
          </cell>
          <cell r="E57">
            <v>0</v>
          </cell>
          <cell r="F57">
            <v>0</v>
          </cell>
          <cell r="G57">
            <v>0</v>
          </cell>
          <cell r="H57">
            <v>0</v>
          </cell>
          <cell r="I57">
            <v>0</v>
          </cell>
          <cell r="J57">
            <v>0</v>
          </cell>
          <cell r="L57">
            <v>0</v>
          </cell>
          <cell r="N57">
            <v>0</v>
          </cell>
          <cell r="O57">
            <v>0</v>
          </cell>
          <cell r="P57">
            <v>0</v>
          </cell>
          <cell r="Q57">
            <v>0</v>
          </cell>
          <cell r="R57">
            <v>0</v>
          </cell>
          <cell r="S57">
            <v>0</v>
          </cell>
          <cell r="U57">
            <v>0</v>
          </cell>
          <cell r="V57">
            <v>0</v>
          </cell>
          <cell r="W57">
            <v>0</v>
          </cell>
          <cell r="X57">
            <v>0</v>
          </cell>
          <cell r="Y57">
            <v>0</v>
          </cell>
          <cell r="Z57">
            <v>0</v>
          </cell>
        </row>
        <row r="58">
          <cell r="A58">
            <v>0</v>
          </cell>
          <cell r="B58">
            <v>0</v>
          </cell>
          <cell r="C58">
            <v>1056</v>
          </cell>
          <cell r="E58">
            <v>0</v>
          </cell>
          <cell r="F58">
            <v>0</v>
          </cell>
          <cell r="G58">
            <v>0</v>
          </cell>
          <cell r="H58">
            <v>0</v>
          </cell>
          <cell r="I58">
            <v>0</v>
          </cell>
          <cell r="J58">
            <v>0</v>
          </cell>
          <cell r="L58">
            <v>0</v>
          </cell>
          <cell r="N58">
            <v>0</v>
          </cell>
          <cell r="O58">
            <v>0</v>
          </cell>
          <cell r="P58">
            <v>0</v>
          </cell>
          <cell r="Q58">
            <v>0</v>
          </cell>
          <cell r="R58">
            <v>0</v>
          </cell>
          <cell r="S58">
            <v>0</v>
          </cell>
          <cell r="U58">
            <v>0</v>
          </cell>
          <cell r="V58">
            <v>0</v>
          </cell>
          <cell r="W58">
            <v>0</v>
          </cell>
          <cell r="X58">
            <v>0</v>
          </cell>
          <cell r="Y58">
            <v>0</v>
          </cell>
          <cell r="Z58">
            <v>0</v>
          </cell>
        </row>
        <row r="59">
          <cell r="A59">
            <v>0</v>
          </cell>
          <cell r="B59">
            <v>0</v>
          </cell>
          <cell r="C59">
            <v>1057</v>
          </cell>
          <cell r="E59">
            <v>0</v>
          </cell>
          <cell r="F59">
            <v>0</v>
          </cell>
          <cell r="G59">
            <v>0</v>
          </cell>
          <cell r="H59">
            <v>0</v>
          </cell>
          <cell r="I59">
            <v>0</v>
          </cell>
          <cell r="J59">
            <v>0</v>
          </cell>
          <cell r="L59">
            <v>0</v>
          </cell>
          <cell r="N59">
            <v>0</v>
          </cell>
          <cell r="O59">
            <v>0</v>
          </cell>
          <cell r="P59">
            <v>0</v>
          </cell>
          <cell r="Q59">
            <v>0</v>
          </cell>
          <cell r="R59">
            <v>0</v>
          </cell>
          <cell r="S59">
            <v>0</v>
          </cell>
          <cell r="U59">
            <v>0</v>
          </cell>
          <cell r="V59">
            <v>0</v>
          </cell>
          <cell r="W59">
            <v>0</v>
          </cell>
          <cell r="X59">
            <v>0</v>
          </cell>
          <cell r="Y59">
            <v>0</v>
          </cell>
          <cell r="Z59">
            <v>0</v>
          </cell>
        </row>
        <row r="60">
          <cell r="A60">
            <v>0</v>
          </cell>
          <cell r="B60">
            <v>0</v>
          </cell>
          <cell r="C60">
            <v>1058</v>
          </cell>
          <cell r="E60">
            <v>0</v>
          </cell>
          <cell r="F60">
            <v>0</v>
          </cell>
          <cell r="G60">
            <v>0</v>
          </cell>
          <cell r="H60">
            <v>0</v>
          </cell>
          <cell r="I60">
            <v>0</v>
          </cell>
          <cell r="J60">
            <v>0</v>
          </cell>
          <cell r="L60">
            <v>0</v>
          </cell>
          <cell r="N60">
            <v>0</v>
          </cell>
          <cell r="O60">
            <v>0</v>
          </cell>
          <cell r="P60">
            <v>0</v>
          </cell>
          <cell r="Q60">
            <v>0</v>
          </cell>
          <cell r="R60">
            <v>0</v>
          </cell>
          <cell r="S60">
            <v>0</v>
          </cell>
          <cell r="U60">
            <v>0</v>
          </cell>
          <cell r="V60">
            <v>0</v>
          </cell>
          <cell r="W60">
            <v>0</v>
          </cell>
          <cell r="X60">
            <v>0</v>
          </cell>
          <cell r="Y60">
            <v>0</v>
          </cell>
          <cell r="Z60">
            <v>0</v>
          </cell>
        </row>
        <row r="61">
          <cell r="A61">
            <v>0</v>
          </cell>
          <cell r="B61">
            <v>0</v>
          </cell>
          <cell r="C61">
            <v>1059</v>
          </cell>
          <cell r="E61">
            <v>0</v>
          </cell>
          <cell r="F61">
            <v>0</v>
          </cell>
          <cell r="G61">
            <v>0</v>
          </cell>
          <cell r="H61">
            <v>0</v>
          </cell>
          <cell r="I61">
            <v>0</v>
          </cell>
          <cell r="J61">
            <v>0</v>
          </cell>
          <cell r="L61">
            <v>0</v>
          </cell>
          <cell r="N61">
            <v>0</v>
          </cell>
          <cell r="O61">
            <v>0</v>
          </cell>
          <cell r="P61">
            <v>0</v>
          </cell>
          <cell r="Q61">
            <v>0</v>
          </cell>
          <cell r="R61">
            <v>0</v>
          </cell>
          <cell r="S61">
            <v>0</v>
          </cell>
          <cell r="U61">
            <v>0</v>
          </cell>
          <cell r="V61">
            <v>0</v>
          </cell>
          <cell r="W61">
            <v>0</v>
          </cell>
          <cell r="X61">
            <v>0</v>
          </cell>
          <cell r="Y61">
            <v>0</v>
          </cell>
          <cell r="Z61">
            <v>0</v>
          </cell>
        </row>
        <row r="62">
          <cell r="A62">
            <v>0</v>
          </cell>
          <cell r="B62">
            <v>0</v>
          </cell>
          <cell r="C62">
            <v>1060</v>
          </cell>
          <cell r="E62">
            <v>0</v>
          </cell>
          <cell r="F62">
            <v>0</v>
          </cell>
          <cell r="G62">
            <v>0</v>
          </cell>
          <cell r="H62">
            <v>0</v>
          </cell>
          <cell r="I62">
            <v>0</v>
          </cell>
          <cell r="J62">
            <v>0</v>
          </cell>
          <cell r="L62">
            <v>0</v>
          </cell>
          <cell r="N62">
            <v>0</v>
          </cell>
          <cell r="O62">
            <v>0</v>
          </cell>
          <cell r="P62">
            <v>0</v>
          </cell>
          <cell r="Q62">
            <v>0</v>
          </cell>
          <cell r="R62">
            <v>0</v>
          </cell>
          <cell r="S62">
            <v>0</v>
          </cell>
          <cell r="U62">
            <v>0</v>
          </cell>
          <cell r="V62">
            <v>0</v>
          </cell>
          <cell r="W62">
            <v>0</v>
          </cell>
          <cell r="X62">
            <v>0</v>
          </cell>
          <cell r="Y62">
            <v>0</v>
          </cell>
          <cell r="Z62">
            <v>0</v>
          </cell>
        </row>
        <row r="63">
          <cell r="A63">
            <v>0</v>
          </cell>
          <cell r="B63">
            <v>0</v>
          </cell>
          <cell r="C63">
            <v>1061</v>
          </cell>
          <cell r="E63">
            <v>0</v>
          </cell>
          <cell r="F63">
            <v>0</v>
          </cell>
          <cell r="G63">
            <v>0</v>
          </cell>
          <cell r="H63">
            <v>0</v>
          </cell>
          <cell r="I63">
            <v>0</v>
          </cell>
          <cell r="J63">
            <v>0</v>
          </cell>
          <cell r="L63">
            <v>0</v>
          </cell>
          <cell r="N63">
            <v>0</v>
          </cell>
          <cell r="O63">
            <v>0</v>
          </cell>
          <cell r="P63">
            <v>0</v>
          </cell>
          <cell r="Q63">
            <v>0</v>
          </cell>
          <cell r="R63">
            <v>0</v>
          </cell>
          <cell r="S63">
            <v>0</v>
          </cell>
          <cell r="U63">
            <v>0</v>
          </cell>
          <cell r="V63">
            <v>0</v>
          </cell>
          <cell r="W63">
            <v>0</v>
          </cell>
          <cell r="X63">
            <v>0</v>
          </cell>
          <cell r="Y63">
            <v>0</v>
          </cell>
          <cell r="Z63">
            <v>0</v>
          </cell>
        </row>
        <row r="64">
          <cell r="A64">
            <v>0</v>
          </cell>
          <cell r="B64">
            <v>0</v>
          </cell>
          <cell r="C64">
            <v>1062</v>
          </cell>
          <cell r="E64">
            <v>0</v>
          </cell>
          <cell r="F64">
            <v>0</v>
          </cell>
          <cell r="G64">
            <v>0</v>
          </cell>
          <cell r="H64">
            <v>0</v>
          </cell>
          <cell r="I64">
            <v>0</v>
          </cell>
          <cell r="J64">
            <v>0</v>
          </cell>
          <cell r="L64">
            <v>0</v>
          </cell>
          <cell r="N64">
            <v>0</v>
          </cell>
          <cell r="O64">
            <v>0</v>
          </cell>
          <cell r="P64">
            <v>0</v>
          </cell>
          <cell r="Q64">
            <v>0</v>
          </cell>
          <cell r="R64">
            <v>0</v>
          </cell>
          <cell r="S64">
            <v>0</v>
          </cell>
          <cell r="U64">
            <v>0</v>
          </cell>
          <cell r="V64">
            <v>0</v>
          </cell>
          <cell r="W64">
            <v>0</v>
          </cell>
          <cell r="X64">
            <v>0</v>
          </cell>
          <cell r="Y64">
            <v>0</v>
          </cell>
          <cell r="Z64">
            <v>0</v>
          </cell>
        </row>
        <row r="65">
          <cell r="A65">
            <v>0</v>
          </cell>
          <cell r="B65">
            <v>0</v>
          </cell>
          <cell r="C65">
            <v>1063</v>
          </cell>
          <cell r="E65">
            <v>0</v>
          </cell>
          <cell r="F65">
            <v>0</v>
          </cell>
          <cell r="G65">
            <v>0</v>
          </cell>
          <cell r="H65">
            <v>0</v>
          </cell>
          <cell r="I65">
            <v>0</v>
          </cell>
          <cell r="J65">
            <v>0</v>
          </cell>
          <cell r="L65">
            <v>0</v>
          </cell>
          <cell r="N65">
            <v>0</v>
          </cell>
          <cell r="O65">
            <v>0</v>
          </cell>
          <cell r="P65">
            <v>0</v>
          </cell>
          <cell r="Q65">
            <v>0</v>
          </cell>
          <cell r="R65">
            <v>0</v>
          </cell>
          <cell r="S65">
            <v>0</v>
          </cell>
          <cell r="U65">
            <v>0</v>
          </cell>
          <cell r="V65">
            <v>0</v>
          </cell>
          <cell r="W65">
            <v>0</v>
          </cell>
          <cell r="X65">
            <v>0</v>
          </cell>
          <cell r="Y65">
            <v>0</v>
          </cell>
          <cell r="Z65">
            <v>0</v>
          </cell>
        </row>
        <row r="66">
          <cell r="A66">
            <v>0</v>
          </cell>
          <cell r="B66">
            <v>0</v>
          </cell>
          <cell r="C66">
            <v>1064</v>
          </cell>
          <cell r="E66">
            <v>0</v>
          </cell>
          <cell r="F66">
            <v>0</v>
          </cell>
          <cell r="G66">
            <v>0</v>
          </cell>
          <cell r="H66">
            <v>0</v>
          </cell>
          <cell r="I66">
            <v>0</v>
          </cell>
          <cell r="J66">
            <v>0</v>
          </cell>
          <cell r="L66">
            <v>0</v>
          </cell>
          <cell r="N66">
            <v>0</v>
          </cell>
          <cell r="O66">
            <v>0</v>
          </cell>
          <cell r="P66">
            <v>0</v>
          </cell>
          <cell r="Q66">
            <v>0</v>
          </cell>
          <cell r="R66">
            <v>0</v>
          </cell>
          <cell r="S66">
            <v>0</v>
          </cell>
          <cell r="U66">
            <v>0</v>
          </cell>
          <cell r="V66">
            <v>0</v>
          </cell>
          <cell r="W66">
            <v>0</v>
          </cell>
          <cell r="X66">
            <v>0</v>
          </cell>
          <cell r="Y66">
            <v>0</v>
          </cell>
          <cell r="Z66">
            <v>0</v>
          </cell>
        </row>
        <row r="67">
          <cell r="A67">
            <v>0</v>
          </cell>
          <cell r="B67">
            <v>0</v>
          </cell>
          <cell r="C67">
            <v>1065</v>
          </cell>
          <cell r="E67">
            <v>0</v>
          </cell>
          <cell r="F67">
            <v>0</v>
          </cell>
          <cell r="G67">
            <v>0</v>
          </cell>
          <cell r="H67">
            <v>0</v>
          </cell>
          <cell r="I67">
            <v>0</v>
          </cell>
          <cell r="J67">
            <v>0</v>
          </cell>
          <cell r="L67">
            <v>0</v>
          </cell>
          <cell r="N67">
            <v>0</v>
          </cell>
          <cell r="O67">
            <v>0</v>
          </cell>
          <cell r="P67">
            <v>0</v>
          </cell>
          <cell r="Q67">
            <v>0</v>
          </cell>
          <cell r="R67">
            <v>0</v>
          </cell>
          <cell r="S67">
            <v>0</v>
          </cell>
          <cell r="U67">
            <v>0</v>
          </cell>
          <cell r="V67">
            <v>0</v>
          </cell>
          <cell r="W67">
            <v>0</v>
          </cell>
          <cell r="X67">
            <v>0</v>
          </cell>
          <cell r="Y67">
            <v>0</v>
          </cell>
          <cell r="Z67">
            <v>0</v>
          </cell>
        </row>
        <row r="68">
          <cell r="A68">
            <v>0</v>
          </cell>
          <cell r="B68">
            <v>0</v>
          </cell>
          <cell r="C68">
            <v>1066</v>
          </cell>
          <cell r="E68">
            <v>0</v>
          </cell>
          <cell r="F68">
            <v>0</v>
          </cell>
          <cell r="G68">
            <v>0</v>
          </cell>
          <cell r="H68">
            <v>0</v>
          </cell>
          <cell r="I68">
            <v>0</v>
          </cell>
          <cell r="J68">
            <v>0</v>
          </cell>
          <cell r="L68">
            <v>0</v>
          </cell>
          <cell r="N68">
            <v>0</v>
          </cell>
          <cell r="O68">
            <v>0</v>
          </cell>
          <cell r="P68">
            <v>0</v>
          </cell>
          <cell r="Q68">
            <v>0</v>
          </cell>
          <cell r="R68">
            <v>0</v>
          </cell>
          <cell r="S68">
            <v>0</v>
          </cell>
          <cell r="U68">
            <v>0</v>
          </cell>
          <cell r="V68">
            <v>0</v>
          </cell>
          <cell r="W68">
            <v>0</v>
          </cell>
          <cell r="X68">
            <v>0</v>
          </cell>
          <cell r="Y68">
            <v>0</v>
          </cell>
          <cell r="Z68">
            <v>0</v>
          </cell>
        </row>
        <row r="69">
          <cell r="A69">
            <v>0</v>
          </cell>
          <cell r="B69">
            <v>0</v>
          </cell>
          <cell r="C69">
            <v>1067</v>
          </cell>
          <cell r="E69">
            <v>0</v>
          </cell>
          <cell r="F69">
            <v>0</v>
          </cell>
          <cell r="G69">
            <v>0</v>
          </cell>
          <cell r="H69">
            <v>0</v>
          </cell>
          <cell r="I69">
            <v>0</v>
          </cell>
          <cell r="J69">
            <v>0</v>
          </cell>
          <cell r="L69">
            <v>0</v>
          </cell>
          <cell r="N69">
            <v>0</v>
          </cell>
          <cell r="O69">
            <v>0</v>
          </cell>
          <cell r="P69">
            <v>0</v>
          </cell>
          <cell r="Q69">
            <v>0</v>
          </cell>
          <cell r="R69">
            <v>0</v>
          </cell>
          <cell r="S69">
            <v>0</v>
          </cell>
          <cell r="U69">
            <v>0</v>
          </cell>
          <cell r="V69">
            <v>0</v>
          </cell>
          <cell r="W69">
            <v>0</v>
          </cell>
          <cell r="X69">
            <v>0</v>
          </cell>
          <cell r="Y69">
            <v>0</v>
          </cell>
          <cell r="Z69">
            <v>0</v>
          </cell>
        </row>
        <row r="70">
          <cell r="A70">
            <v>0</v>
          </cell>
          <cell r="B70">
            <v>0</v>
          </cell>
          <cell r="C70">
            <v>1068</v>
          </cell>
          <cell r="E70">
            <v>0</v>
          </cell>
          <cell r="F70">
            <v>0</v>
          </cell>
          <cell r="G70">
            <v>0</v>
          </cell>
          <cell r="H70">
            <v>0</v>
          </cell>
          <cell r="I70">
            <v>0</v>
          </cell>
          <cell r="J70">
            <v>0</v>
          </cell>
          <cell r="L70">
            <v>0</v>
          </cell>
          <cell r="N70">
            <v>0</v>
          </cell>
          <cell r="O70">
            <v>0</v>
          </cell>
          <cell r="P70">
            <v>0</v>
          </cell>
          <cell r="Q70">
            <v>0</v>
          </cell>
          <cell r="R70">
            <v>0</v>
          </cell>
          <cell r="S70">
            <v>0</v>
          </cell>
          <cell r="U70">
            <v>0</v>
          </cell>
          <cell r="V70">
            <v>0</v>
          </cell>
          <cell r="W70">
            <v>0</v>
          </cell>
          <cell r="X70">
            <v>0</v>
          </cell>
          <cell r="Y70">
            <v>0</v>
          </cell>
          <cell r="Z70">
            <v>0</v>
          </cell>
        </row>
        <row r="71">
          <cell r="A71">
            <v>0</v>
          </cell>
          <cell r="B71">
            <v>0</v>
          </cell>
          <cell r="C71">
            <v>1069</v>
          </cell>
          <cell r="E71">
            <v>0</v>
          </cell>
          <cell r="F71">
            <v>0</v>
          </cell>
          <cell r="G71">
            <v>0</v>
          </cell>
          <cell r="H71">
            <v>0</v>
          </cell>
          <cell r="I71">
            <v>0</v>
          </cell>
          <cell r="J71">
            <v>0</v>
          </cell>
          <cell r="L71">
            <v>0</v>
          </cell>
          <cell r="N71">
            <v>0</v>
          </cell>
          <cell r="O71">
            <v>0</v>
          </cell>
          <cell r="P71">
            <v>0</v>
          </cell>
          <cell r="Q71">
            <v>0</v>
          </cell>
          <cell r="R71">
            <v>0</v>
          </cell>
          <cell r="S71">
            <v>0</v>
          </cell>
          <cell r="U71">
            <v>0</v>
          </cell>
          <cell r="V71">
            <v>0</v>
          </cell>
          <cell r="W71">
            <v>0</v>
          </cell>
          <cell r="X71">
            <v>0</v>
          </cell>
          <cell r="Y71">
            <v>0</v>
          </cell>
          <cell r="Z71">
            <v>0</v>
          </cell>
        </row>
        <row r="72">
          <cell r="A72">
            <v>0</v>
          </cell>
          <cell r="B72">
            <v>0</v>
          </cell>
          <cell r="C72">
            <v>1070</v>
          </cell>
          <cell r="E72">
            <v>0</v>
          </cell>
          <cell r="F72">
            <v>0</v>
          </cell>
          <cell r="G72">
            <v>0</v>
          </cell>
          <cell r="H72">
            <v>0</v>
          </cell>
          <cell r="I72">
            <v>0</v>
          </cell>
          <cell r="J72">
            <v>0</v>
          </cell>
          <cell r="L72">
            <v>0</v>
          </cell>
          <cell r="N72">
            <v>0</v>
          </cell>
          <cell r="O72">
            <v>0</v>
          </cell>
          <cell r="P72">
            <v>0</v>
          </cell>
          <cell r="Q72">
            <v>0</v>
          </cell>
          <cell r="R72">
            <v>0</v>
          </cell>
          <cell r="S72">
            <v>0</v>
          </cell>
          <cell r="U72">
            <v>0</v>
          </cell>
          <cell r="V72">
            <v>0</v>
          </cell>
          <cell r="W72">
            <v>0</v>
          </cell>
          <cell r="X72">
            <v>0</v>
          </cell>
          <cell r="Y72">
            <v>0</v>
          </cell>
          <cell r="Z72">
            <v>0</v>
          </cell>
        </row>
        <row r="73">
          <cell r="A73">
            <v>0</v>
          </cell>
          <cell r="B73">
            <v>0</v>
          </cell>
          <cell r="C73">
            <v>1071</v>
          </cell>
          <cell r="E73">
            <v>0</v>
          </cell>
          <cell r="F73">
            <v>0</v>
          </cell>
          <cell r="G73">
            <v>0</v>
          </cell>
          <cell r="H73">
            <v>0</v>
          </cell>
          <cell r="I73">
            <v>0</v>
          </cell>
          <cell r="J73">
            <v>0</v>
          </cell>
          <cell r="L73">
            <v>0</v>
          </cell>
          <cell r="N73">
            <v>0</v>
          </cell>
          <cell r="O73">
            <v>0</v>
          </cell>
          <cell r="P73">
            <v>0</v>
          </cell>
          <cell r="Q73">
            <v>0</v>
          </cell>
          <cell r="R73">
            <v>0</v>
          </cell>
          <cell r="S73">
            <v>0</v>
          </cell>
          <cell r="U73">
            <v>0</v>
          </cell>
          <cell r="V73">
            <v>0</v>
          </cell>
          <cell r="W73">
            <v>0</v>
          </cell>
          <cell r="X73">
            <v>0</v>
          </cell>
          <cell r="Y73">
            <v>0</v>
          </cell>
          <cell r="Z73">
            <v>0</v>
          </cell>
        </row>
        <row r="74">
          <cell r="A74">
            <v>0</v>
          </cell>
          <cell r="B74">
            <v>0</v>
          </cell>
          <cell r="C74">
            <v>1072</v>
          </cell>
          <cell r="E74">
            <v>0</v>
          </cell>
          <cell r="F74">
            <v>0</v>
          </cell>
          <cell r="G74">
            <v>0</v>
          </cell>
          <cell r="H74">
            <v>0</v>
          </cell>
          <cell r="I74">
            <v>0</v>
          </cell>
          <cell r="J74">
            <v>0</v>
          </cell>
          <cell r="L74">
            <v>0</v>
          </cell>
          <cell r="N74">
            <v>0</v>
          </cell>
          <cell r="O74">
            <v>0</v>
          </cell>
          <cell r="P74">
            <v>0</v>
          </cell>
          <cell r="Q74">
            <v>0</v>
          </cell>
          <cell r="R74">
            <v>0</v>
          </cell>
          <cell r="S74">
            <v>0</v>
          </cell>
          <cell r="U74">
            <v>0</v>
          </cell>
          <cell r="V74">
            <v>0</v>
          </cell>
          <cell r="W74">
            <v>0</v>
          </cell>
          <cell r="X74">
            <v>0</v>
          </cell>
          <cell r="Y74">
            <v>0</v>
          </cell>
          <cell r="Z74">
            <v>0</v>
          </cell>
        </row>
        <row r="75">
          <cell r="A75">
            <v>0</v>
          </cell>
          <cell r="B75">
            <v>0</v>
          </cell>
          <cell r="C75">
            <v>1073</v>
          </cell>
          <cell r="E75">
            <v>0</v>
          </cell>
          <cell r="F75">
            <v>0</v>
          </cell>
          <cell r="G75">
            <v>0</v>
          </cell>
          <cell r="H75">
            <v>0</v>
          </cell>
          <cell r="I75">
            <v>0</v>
          </cell>
          <cell r="J75">
            <v>0</v>
          </cell>
          <cell r="L75">
            <v>0</v>
          </cell>
          <cell r="N75">
            <v>0</v>
          </cell>
          <cell r="O75">
            <v>0</v>
          </cell>
          <cell r="P75">
            <v>0</v>
          </cell>
          <cell r="Q75">
            <v>0</v>
          </cell>
          <cell r="R75">
            <v>0</v>
          </cell>
          <cell r="S75">
            <v>0</v>
          </cell>
          <cell r="U75">
            <v>0</v>
          </cell>
          <cell r="V75">
            <v>0</v>
          </cell>
          <cell r="W75">
            <v>0</v>
          </cell>
          <cell r="X75">
            <v>0</v>
          </cell>
          <cell r="Y75">
            <v>0</v>
          </cell>
          <cell r="Z75">
            <v>0</v>
          </cell>
        </row>
        <row r="76">
          <cell r="A76">
            <v>0</v>
          </cell>
          <cell r="B76">
            <v>0</v>
          </cell>
          <cell r="C76">
            <v>1074</v>
          </cell>
          <cell r="E76">
            <v>0</v>
          </cell>
          <cell r="F76">
            <v>0</v>
          </cell>
          <cell r="G76">
            <v>0</v>
          </cell>
          <cell r="H76">
            <v>0</v>
          </cell>
          <cell r="I76">
            <v>0</v>
          </cell>
          <cell r="J76">
            <v>0</v>
          </cell>
          <cell r="L76">
            <v>0</v>
          </cell>
          <cell r="N76">
            <v>0</v>
          </cell>
          <cell r="O76">
            <v>0</v>
          </cell>
          <cell r="P76">
            <v>0</v>
          </cell>
          <cell r="Q76">
            <v>0</v>
          </cell>
          <cell r="R76">
            <v>0</v>
          </cell>
          <cell r="S76">
            <v>0</v>
          </cell>
          <cell r="U76">
            <v>0</v>
          </cell>
          <cell r="V76">
            <v>0</v>
          </cell>
          <cell r="W76">
            <v>0</v>
          </cell>
          <cell r="X76">
            <v>0</v>
          </cell>
          <cell r="Y76">
            <v>0</v>
          </cell>
          <cell r="Z76">
            <v>0</v>
          </cell>
        </row>
        <row r="77">
          <cell r="A77">
            <v>0</v>
          </cell>
          <cell r="B77">
            <v>0</v>
          </cell>
          <cell r="C77">
            <v>1075</v>
          </cell>
          <cell r="E77">
            <v>0</v>
          </cell>
          <cell r="F77">
            <v>0</v>
          </cell>
          <cell r="G77">
            <v>0</v>
          </cell>
          <cell r="H77">
            <v>0</v>
          </cell>
          <cell r="I77">
            <v>0</v>
          </cell>
          <cell r="J77">
            <v>0</v>
          </cell>
          <cell r="L77">
            <v>0</v>
          </cell>
          <cell r="N77">
            <v>0</v>
          </cell>
          <cell r="O77">
            <v>0</v>
          </cell>
          <cell r="P77">
            <v>0</v>
          </cell>
          <cell r="Q77">
            <v>0</v>
          </cell>
          <cell r="R77">
            <v>0</v>
          </cell>
          <cell r="S77">
            <v>0</v>
          </cell>
          <cell r="U77">
            <v>0</v>
          </cell>
          <cell r="V77">
            <v>0</v>
          </cell>
          <cell r="W77">
            <v>0</v>
          </cell>
          <cell r="X77">
            <v>0</v>
          </cell>
          <cell r="Y77">
            <v>0</v>
          </cell>
          <cell r="Z77">
            <v>0</v>
          </cell>
        </row>
        <row r="78">
          <cell r="A78">
            <v>0</v>
          </cell>
          <cell r="B78">
            <v>0</v>
          </cell>
          <cell r="C78">
            <v>1076</v>
          </cell>
          <cell r="E78">
            <v>0</v>
          </cell>
          <cell r="F78">
            <v>0</v>
          </cell>
          <cell r="G78">
            <v>0</v>
          </cell>
          <cell r="H78">
            <v>0</v>
          </cell>
          <cell r="I78">
            <v>0</v>
          </cell>
          <cell r="J78">
            <v>0</v>
          </cell>
          <cell r="L78">
            <v>0</v>
          </cell>
          <cell r="N78">
            <v>0</v>
          </cell>
          <cell r="O78">
            <v>0</v>
          </cell>
          <cell r="P78">
            <v>0</v>
          </cell>
          <cell r="Q78">
            <v>0</v>
          </cell>
          <cell r="R78">
            <v>0</v>
          </cell>
          <cell r="S78">
            <v>0</v>
          </cell>
          <cell r="U78">
            <v>0</v>
          </cell>
          <cell r="V78">
            <v>0</v>
          </cell>
          <cell r="W78">
            <v>0</v>
          </cell>
          <cell r="X78">
            <v>0</v>
          </cell>
          <cell r="Y78">
            <v>0</v>
          </cell>
          <cell r="Z78">
            <v>0</v>
          </cell>
        </row>
        <row r="79">
          <cell r="A79">
            <v>0</v>
          </cell>
          <cell r="B79">
            <v>0</v>
          </cell>
          <cell r="C79">
            <v>1077</v>
          </cell>
          <cell r="E79">
            <v>0</v>
          </cell>
          <cell r="F79">
            <v>0</v>
          </cell>
          <cell r="G79">
            <v>0</v>
          </cell>
          <cell r="H79">
            <v>0</v>
          </cell>
          <cell r="I79">
            <v>0</v>
          </cell>
          <cell r="J79">
            <v>0</v>
          </cell>
          <cell r="L79">
            <v>0</v>
          </cell>
          <cell r="N79">
            <v>0</v>
          </cell>
          <cell r="O79">
            <v>0</v>
          </cell>
          <cell r="P79">
            <v>0</v>
          </cell>
          <cell r="Q79">
            <v>0</v>
          </cell>
          <cell r="R79">
            <v>0</v>
          </cell>
          <cell r="S79">
            <v>0</v>
          </cell>
          <cell r="U79">
            <v>0</v>
          </cell>
          <cell r="V79">
            <v>0</v>
          </cell>
          <cell r="W79">
            <v>0</v>
          </cell>
          <cell r="X79">
            <v>0</v>
          </cell>
          <cell r="Y79">
            <v>0</v>
          </cell>
          <cell r="Z79">
            <v>0</v>
          </cell>
        </row>
        <row r="80">
          <cell r="A80">
            <v>0</v>
          </cell>
          <cell r="B80">
            <v>0</v>
          </cell>
          <cell r="C80">
            <v>1078</v>
          </cell>
          <cell r="E80">
            <v>0</v>
          </cell>
          <cell r="F80">
            <v>0</v>
          </cell>
          <cell r="G80">
            <v>0</v>
          </cell>
          <cell r="H80">
            <v>0</v>
          </cell>
          <cell r="I80">
            <v>0</v>
          </cell>
          <cell r="J80">
            <v>0</v>
          </cell>
          <cell r="L80">
            <v>0</v>
          </cell>
          <cell r="N80">
            <v>0</v>
          </cell>
          <cell r="O80">
            <v>0</v>
          </cell>
          <cell r="P80">
            <v>0</v>
          </cell>
          <cell r="Q80">
            <v>0</v>
          </cell>
          <cell r="R80">
            <v>0</v>
          </cell>
          <cell r="S80">
            <v>0</v>
          </cell>
          <cell r="U80">
            <v>0</v>
          </cell>
          <cell r="V80">
            <v>0</v>
          </cell>
          <cell r="W80">
            <v>0</v>
          </cell>
          <cell r="X80">
            <v>0</v>
          </cell>
          <cell r="Y80">
            <v>0</v>
          </cell>
          <cell r="Z80">
            <v>0</v>
          </cell>
        </row>
        <row r="81">
          <cell r="A81">
            <v>0</v>
          </cell>
          <cell r="B81">
            <v>0</v>
          </cell>
          <cell r="C81">
            <v>1079</v>
          </cell>
          <cell r="E81">
            <v>0</v>
          </cell>
          <cell r="F81">
            <v>0</v>
          </cell>
          <cell r="G81">
            <v>0</v>
          </cell>
          <cell r="H81">
            <v>0</v>
          </cell>
          <cell r="I81">
            <v>0</v>
          </cell>
          <cell r="J81">
            <v>0</v>
          </cell>
          <cell r="L81">
            <v>0</v>
          </cell>
          <cell r="N81">
            <v>0</v>
          </cell>
          <cell r="O81">
            <v>0</v>
          </cell>
          <cell r="P81">
            <v>0</v>
          </cell>
          <cell r="Q81">
            <v>0</v>
          </cell>
          <cell r="R81">
            <v>0</v>
          </cell>
          <cell r="S81">
            <v>0</v>
          </cell>
          <cell r="U81">
            <v>0</v>
          </cell>
          <cell r="V81">
            <v>0</v>
          </cell>
          <cell r="W81">
            <v>0</v>
          </cell>
          <cell r="X81">
            <v>0</v>
          </cell>
          <cell r="Y81">
            <v>0</v>
          </cell>
          <cell r="Z81">
            <v>0</v>
          </cell>
        </row>
        <row r="82">
          <cell r="A82">
            <v>0</v>
          </cell>
          <cell r="B82">
            <v>0</v>
          </cell>
          <cell r="C82">
            <v>1080</v>
          </cell>
          <cell r="E82">
            <v>0</v>
          </cell>
          <cell r="F82">
            <v>0</v>
          </cell>
          <cell r="G82">
            <v>0</v>
          </cell>
          <cell r="H82">
            <v>0</v>
          </cell>
          <cell r="I82">
            <v>0</v>
          </cell>
          <cell r="J82">
            <v>0</v>
          </cell>
          <cell r="L82">
            <v>0</v>
          </cell>
          <cell r="N82">
            <v>0</v>
          </cell>
          <cell r="O82">
            <v>0</v>
          </cell>
          <cell r="P82">
            <v>0</v>
          </cell>
          <cell r="Q82">
            <v>0</v>
          </cell>
          <cell r="R82">
            <v>0</v>
          </cell>
          <cell r="S82">
            <v>0</v>
          </cell>
          <cell r="U82">
            <v>0</v>
          </cell>
          <cell r="V82">
            <v>0</v>
          </cell>
          <cell r="W82">
            <v>0</v>
          </cell>
          <cell r="X82">
            <v>0</v>
          </cell>
          <cell r="Y82">
            <v>0</v>
          </cell>
          <cell r="Z82">
            <v>0</v>
          </cell>
        </row>
        <row r="83">
          <cell r="A83">
            <v>0</v>
          </cell>
          <cell r="B83">
            <v>0</v>
          </cell>
          <cell r="C83">
            <v>1081</v>
          </cell>
          <cell r="E83">
            <v>0</v>
          </cell>
          <cell r="F83">
            <v>0</v>
          </cell>
          <cell r="G83">
            <v>0</v>
          </cell>
          <cell r="H83">
            <v>0</v>
          </cell>
          <cell r="I83">
            <v>0</v>
          </cell>
          <cell r="J83">
            <v>0</v>
          </cell>
          <cell r="L83">
            <v>0</v>
          </cell>
          <cell r="N83">
            <v>0</v>
          </cell>
          <cell r="O83">
            <v>0</v>
          </cell>
          <cell r="P83">
            <v>0</v>
          </cell>
          <cell r="Q83">
            <v>0</v>
          </cell>
          <cell r="R83">
            <v>0</v>
          </cell>
          <cell r="S83">
            <v>0</v>
          </cell>
          <cell r="U83">
            <v>0</v>
          </cell>
          <cell r="V83">
            <v>0</v>
          </cell>
          <cell r="W83">
            <v>0</v>
          </cell>
          <cell r="X83">
            <v>0</v>
          </cell>
          <cell r="Y83">
            <v>0</v>
          </cell>
          <cell r="Z83">
            <v>0</v>
          </cell>
        </row>
        <row r="84">
          <cell r="A84">
            <v>0</v>
          </cell>
          <cell r="B84">
            <v>0</v>
          </cell>
          <cell r="C84">
            <v>1082</v>
          </cell>
          <cell r="E84">
            <v>0</v>
          </cell>
          <cell r="F84">
            <v>0</v>
          </cell>
          <cell r="G84">
            <v>0</v>
          </cell>
          <cell r="H84">
            <v>0</v>
          </cell>
          <cell r="I84">
            <v>0</v>
          </cell>
          <cell r="J84">
            <v>0</v>
          </cell>
          <cell r="L84">
            <v>0</v>
          </cell>
          <cell r="N84">
            <v>0</v>
          </cell>
          <cell r="O84">
            <v>0</v>
          </cell>
          <cell r="P84">
            <v>0</v>
          </cell>
          <cell r="Q84">
            <v>0</v>
          </cell>
          <cell r="R84">
            <v>0</v>
          </cell>
          <cell r="S84">
            <v>0</v>
          </cell>
          <cell r="U84">
            <v>0</v>
          </cell>
          <cell r="V84">
            <v>0</v>
          </cell>
          <cell r="W84">
            <v>0</v>
          </cell>
          <cell r="X84">
            <v>0</v>
          </cell>
          <cell r="Y84">
            <v>0</v>
          </cell>
          <cell r="Z84">
            <v>0</v>
          </cell>
        </row>
        <row r="85">
          <cell r="A85">
            <v>0</v>
          </cell>
          <cell r="B85">
            <v>0</v>
          </cell>
          <cell r="C85">
            <v>1083</v>
          </cell>
          <cell r="E85">
            <v>0</v>
          </cell>
          <cell r="F85">
            <v>0</v>
          </cell>
          <cell r="G85">
            <v>0</v>
          </cell>
          <cell r="H85">
            <v>0</v>
          </cell>
          <cell r="I85">
            <v>0</v>
          </cell>
          <cell r="J85">
            <v>0</v>
          </cell>
          <cell r="L85">
            <v>0</v>
          </cell>
          <cell r="N85">
            <v>0</v>
          </cell>
          <cell r="O85">
            <v>0</v>
          </cell>
          <cell r="P85">
            <v>0</v>
          </cell>
          <cell r="Q85">
            <v>0</v>
          </cell>
          <cell r="R85">
            <v>0</v>
          </cell>
          <cell r="S85">
            <v>0</v>
          </cell>
          <cell r="U85">
            <v>0</v>
          </cell>
          <cell r="V85">
            <v>0</v>
          </cell>
          <cell r="W85">
            <v>0</v>
          </cell>
          <cell r="X85">
            <v>0</v>
          </cell>
          <cell r="Y85">
            <v>0</v>
          </cell>
          <cell r="Z85">
            <v>0</v>
          </cell>
        </row>
        <row r="86">
          <cell r="A86">
            <v>0</v>
          </cell>
          <cell r="B86">
            <v>0</v>
          </cell>
          <cell r="C86">
            <v>1084</v>
          </cell>
          <cell r="E86">
            <v>0</v>
          </cell>
          <cell r="F86">
            <v>0</v>
          </cell>
          <cell r="G86">
            <v>0</v>
          </cell>
          <cell r="H86">
            <v>0</v>
          </cell>
          <cell r="I86">
            <v>0</v>
          </cell>
          <cell r="J86">
            <v>0</v>
          </cell>
          <cell r="L86">
            <v>0</v>
          </cell>
          <cell r="N86">
            <v>0</v>
          </cell>
          <cell r="O86">
            <v>0</v>
          </cell>
          <cell r="P86">
            <v>0</v>
          </cell>
          <cell r="Q86">
            <v>0</v>
          </cell>
          <cell r="R86">
            <v>0</v>
          </cell>
          <cell r="S86">
            <v>0</v>
          </cell>
          <cell r="U86">
            <v>0</v>
          </cell>
          <cell r="V86">
            <v>0</v>
          </cell>
          <cell r="W86">
            <v>0</v>
          </cell>
          <cell r="X86">
            <v>0</v>
          </cell>
          <cell r="Y86">
            <v>0</v>
          </cell>
          <cell r="Z86">
            <v>0</v>
          </cell>
        </row>
        <row r="87">
          <cell r="A87">
            <v>0</v>
          </cell>
          <cell r="B87">
            <v>0</v>
          </cell>
          <cell r="C87">
            <v>1085</v>
          </cell>
          <cell r="E87">
            <v>0</v>
          </cell>
          <cell r="F87">
            <v>0</v>
          </cell>
          <cell r="G87">
            <v>0</v>
          </cell>
          <cell r="H87">
            <v>0</v>
          </cell>
          <cell r="I87">
            <v>0</v>
          </cell>
          <cell r="J87">
            <v>0</v>
          </cell>
          <cell r="L87">
            <v>0</v>
          </cell>
          <cell r="N87">
            <v>0</v>
          </cell>
          <cell r="O87">
            <v>0</v>
          </cell>
          <cell r="P87">
            <v>0</v>
          </cell>
          <cell r="Q87">
            <v>0</v>
          </cell>
          <cell r="R87">
            <v>0</v>
          </cell>
          <cell r="S87">
            <v>0</v>
          </cell>
          <cell r="U87">
            <v>0</v>
          </cell>
          <cell r="V87">
            <v>0</v>
          </cell>
          <cell r="W87">
            <v>0</v>
          </cell>
          <cell r="X87">
            <v>0</v>
          </cell>
          <cell r="Y87">
            <v>0</v>
          </cell>
          <cell r="Z87">
            <v>0</v>
          </cell>
        </row>
        <row r="88">
          <cell r="A88">
            <v>0</v>
          </cell>
          <cell r="B88">
            <v>0</v>
          </cell>
          <cell r="C88">
            <v>1086</v>
          </cell>
          <cell r="E88">
            <v>0</v>
          </cell>
          <cell r="F88">
            <v>0</v>
          </cell>
          <cell r="G88">
            <v>0</v>
          </cell>
          <cell r="H88">
            <v>0</v>
          </cell>
          <cell r="I88">
            <v>0</v>
          </cell>
          <cell r="J88">
            <v>0</v>
          </cell>
          <cell r="L88">
            <v>0</v>
          </cell>
          <cell r="N88">
            <v>0</v>
          </cell>
          <cell r="O88">
            <v>0</v>
          </cell>
          <cell r="P88">
            <v>0</v>
          </cell>
          <cell r="Q88">
            <v>0</v>
          </cell>
          <cell r="R88">
            <v>0</v>
          </cell>
          <cell r="S88">
            <v>0</v>
          </cell>
          <cell r="U88">
            <v>0</v>
          </cell>
          <cell r="V88">
            <v>0</v>
          </cell>
          <cell r="W88">
            <v>0</v>
          </cell>
          <cell r="X88">
            <v>0</v>
          </cell>
          <cell r="Y88">
            <v>0</v>
          </cell>
          <cell r="Z88">
            <v>0</v>
          </cell>
        </row>
        <row r="89">
          <cell r="A89">
            <v>0</v>
          </cell>
          <cell r="B89">
            <v>0</v>
          </cell>
          <cell r="C89">
            <v>1087</v>
          </cell>
          <cell r="E89">
            <v>0</v>
          </cell>
          <cell r="F89">
            <v>0</v>
          </cell>
          <cell r="G89">
            <v>0</v>
          </cell>
          <cell r="H89">
            <v>0</v>
          </cell>
          <cell r="I89">
            <v>0</v>
          </cell>
          <cell r="J89">
            <v>0</v>
          </cell>
          <cell r="L89">
            <v>0</v>
          </cell>
          <cell r="N89">
            <v>0</v>
          </cell>
          <cell r="O89">
            <v>0</v>
          </cell>
          <cell r="P89">
            <v>0</v>
          </cell>
          <cell r="Q89">
            <v>0</v>
          </cell>
          <cell r="R89">
            <v>0</v>
          </cell>
          <cell r="S89">
            <v>0</v>
          </cell>
          <cell r="U89">
            <v>0</v>
          </cell>
          <cell r="V89">
            <v>0</v>
          </cell>
          <cell r="W89">
            <v>0</v>
          </cell>
          <cell r="X89">
            <v>0</v>
          </cell>
          <cell r="Y89">
            <v>0</v>
          </cell>
          <cell r="Z89">
            <v>0</v>
          </cell>
        </row>
        <row r="90">
          <cell r="A90">
            <v>0</v>
          </cell>
          <cell r="B90">
            <v>0</v>
          </cell>
          <cell r="C90">
            <v>1088</v>
          </cell>
          <cell r="E90">
            <v>0</v>
          </cell>
          <cell r="F90">
            <v>0</v>
          </cell>
          <cell r="G90">
            <v>0</v>
          </cell>
          <cell r="H90">
            <v>0</v>
          </cell>
          <cell r="I90">
            <v>0</v>
          </cell>
          <cell r="J90">
            <v>0</v>
          </cell>
          <cell r="L90">
            <v>0</v>
          </cell>
          <cell r="N90">
            <v>0</v>
          </cell>
          <cell r="O90">
            <v>0</v>
          </cell>
          <cell r="P90">
            <v>0</v>
          </cell>
          <cell r="Q90">
            <v>0</v>
          </cell>
          <cell r="R90">
            <v>0</v>
          </cell>
          <cell r="S90">
            <v>0</v>
          </cell>
          <cell r="U90">
            <v>0</v>
          </cell>
          <cell r="V90">
            <v>0</v>
          </cell>
          <cell r="W90">
            <v>0</v>
          </cell>
          <cell r="X90">
            <v>0</v>
          </cell>
          <cell r="Y90">
            <v>0</v>
          </cell>
          <cell r="Z90">
            <v>0</v>
          </cell>
        </row>
        <row r="91">
          <cell r="A91">
            <v>0</v>
          </cell>
          <cell r="B91">
            <v>0</v>
          </cell>
          <cell r="C91">
            <v>1089</v>
          </cell>
          <cell r="E91">
            <v>0</v>
          </cell>
          <cell r="F91">
            <v>0</v>
          </cell>
          <cell r="G91">
            <v>0</v>
          </cell>
          <cell r="H91">
            <v>0</v>
          </cell>
          <cell r="I91">
            <v>0</v>
          </cell>
          <cell r="J91">
            <v>0</v>
          </cell>
          <cell r="L91">
            <v>0</v>
          </cell>
          <cell r="N91">
            <v>0</v>
          </cell>
          <cell r="O91">
            <v>0</v>
          </cell>
          <cell r="P91">
            <v>0</v>
          </cell>
          <cell r="Q91">
            <v>0</v>
          </cell>
          <cell r="R91">
            <v>0</v>
          </cell>
          <cell r="S91">
            <v>0</v>
          </cell>
          <cell r="U91">
            <v>0</v>
          </cell>
          <cell r="V91">
            <v>0</v>
          </cell>
          <cell r="W91">
            <v>0</v>
          </cell>
          <cell r="X91">
            <v>0</v>
          </cell>
          <cell r="Y91">
            <v>0</v>
          </cell>
          <cell r="Z91">
            <v>0</v>
          </cell>
        </row>
        <row r="92">
          <cell r="A92">
            <v>0</v>
          </cell>
          <cell r="B92">
            <v>0</v>
          </cell>
          <cell r="C92">
            <v>1090</v>
          </cell>
          <cell r="E92">
            <v>0</v>
          </cell>
          <cell r="F92">
            <v>0</v>
          </cell>
          <cell r="G92">
            <v>0</v>
          </cell>
          <cell r="H92">
            <v>0</v>
          </cell>
          <cell r="I92">
            <v>0</v>
          </cell>
          <cell r="J92">
            <v>0</v>
          </cell>
          <cell r="L92">
            <v>0</v>
          </cell>
          <cell r="N92">
            <v>0</v>
          </cell>
          <cell r="O92">
            <v>0</v>
          </cell>
          <cell r="P92">
            <v>0</v>
          </cell>
          <cell r="Q92">
            <v>0</v>
          </cell>
          <cell r="R92">
            <v>0</v>
          </cell>
          <cell r="S92">
            <v>0</v>
          </cell>
          <cell r="U92">
            <v>0</v>
          </cell>
          <cell r="V92">
            <v>0</v>
          </cell>
          <cell r="W92">
            <v>0</v>
          </cell>
          <cell r="X92">
            <v>0</v>
          </cell>
          <cell r="Y92">
            <v>0</v>
          </cell>
          <cell r="Z92">
            <v>0</v>
          </cell>
        </row>
        <row r="93">
          <cell r="A93">
            <v>0</v>
          </cell>
          <cell r="B93">
            <v>0</v>
          </cell>
          <cell r="C93">
            <v>1091</v>
          </cell>
          <cell r="E93">
            <v>0</v>
          </cell>
          <cell r="F93">
            <v>0</v>
          </cell>
          <cell r="G93">
            <v>0</v>
          </cell>
          <cell r="H93">
            <v>0</v>
          </cell>
          <cell r="I93">
            <v>0</v>
          </cell>
          <cell r="J93">
            <v>0</v>
          </cell>
          <cell r="L93">
            <v>0</v>
          </cell>
          <cell r="N93">
            <v>0</v>
          </cell>
          <cell r="O93">
            <v>0</v>
          </cell>
          <cell r="P93">
            <v>0</v>
          </cell>
          <cell r="Q93">
            <v>0</v>
          </cell>
          <cell r="R93">
            <v>0</v>
          </cell>
          <cell r="S93">
            <v>0</v>
          </cell>
          <cell r="U93">
            <v>0</v>
          </cell>
          <cell r="V93">
            <v>0</v>
          </cell>
          <cell r="W93">
            <v>0</v>
          </cell>
          <cell r="X93">
            <v>0</v>
          </cell>
          <cell r="Y93">
            <v>0</v>
          </cell>
          <cell r="Z93">
            <v>0</v>
          </cell>
        </row>
        <row r="94">
          <cell r="A94">
            <v>0</v>
          </cell>
          <cell r="B94">
            <v>0</v>
          </cell>
          <cell r="C94">
            <v>1092</v>
          </cell>
          <cell r="E94">
            <v>0</v>
          </cell>
          <cell r="F94">
            <v>0</v>
          </cell>
          <cell r="G94">
            <v>0</v>
          </cell>
          <cell r="H94">
            <v>0</v>
          </cell>
          <cell r="I94">
            <v>0</v>
          </cell>
          <cell r="J94">
            <v>0</v>
          </cell>
          <cell r="L94">
            <v>0</v>
          </cell>
          <cell r="N94">
            <v>0</v>
          </cell>
          <cell r="O94">
            <v>0</v>
          </cell>
          <cell r="P94">
            <v>0</v>
          </cell>
          <cell r="Q94">
            <v>0</v>
          </cell>
          <cell r="R94">
            <v>0</v>
          </cell>
          <cell r="S94">
            <v>0</v>
          </cell>
          <cell r="U94">
            <v>0</v>
          </cell>
          <cell r="V94">
            <v>0</v>
          </cell>
          <cell r="W94">
            <v>0</v>
          </cell>
          <cell r="X94">
            <v>0</v>
          </cell>
          <cell r="Y94">
            <v>0</v>
          </cell>
          <cell r="Z94">
            <v>0</v>
          </cell>
        </row>
        <row r="95">
          <cell r="A95">
            <v>0</v>
          </cell>
          <cell r="B95">
            <v>0</v>
          </cell>
          <cell r="C95">
            <v>1093</v>
          </cell>
          <cell r="E95">
            <v>0</v>
          </cell>
          <cell r="F95">
            <v>0</v>
          </cell>
          <cell r="G95">
            <v>0</v>
          </cell>
          <cell r="H95">
            <v>0</v>
          </cell>
          <cell r="I95">
            <v>0</v>
          </cell>
          <cell r="J95">
            <v>0</v>
          </cell>
          <cell r="L95">
            <v>0</v>
          </cell>
          <cell r="N95">
            <v>0</v>
          </cell>
          <cell r="O95">
            <v>0</v>
          </cell>
          <cell r="P95">
            <v>0</v>
          </cell>
          <cell r="Q95">
            <v>0</v>
          </cell>
          <cell r="R95">
            <v>0</v>
          </cell>
          <cell r="S95">
            <v>0</v>
          </cell>
          <cell r="U95">
            <v>0</v>
          </cell>
          <cell r="V95">
            <v>0</v>
          </cell>
          <cell r="W95">
            <v>0</v>
          </cell>
          <cell r="X95">
            <v>0</v>
          </cell>
          <cell r="Y95">
            <v>0</v>
          </cell>
          <cell r="Z95">
            <v>0</v>
          </cell>
        </row>
        <row r="96">
          <cell r="A96">
            <v>0</v>
          </cell>
          <cell r="B96">
            <v>0</v>
          </cell>
          <cell r="C96">
            <v>1094</v>
          </cell>
          <cell r="E96">
            <v>0</v>
          </cell>
          <cell r="F96">
            <v>0</v>
          </cell>
          <cell r="G96">
            <v>0</v>
          </cell>
          <cell r="H96">
            <v>0</v>
          </cell>
          <cell r="I96">
            <v>0</v>
          </cell>
          <cell r="J96">
            <v>0</v>
          </cell>
          <cell r="L96">
            <v>0</v>
          </cell>
          <cell r="N96">
            <v>0</v>
          </cell>
          <cell r="O96">
            <v>0</v>
          </cell>
          <cell r="P96">
            <v>0</v>
          </cell>
          <cell r="Q96">
            <v>0</v>
          </cell>
          <cell r="R96">
            <v>0</v>
          </cell>
          <cell r="S96">
            <v>0</v>
          </cell>
          <cell r="U96">
            <v>0</v>
          </cell>
          <cell r="V96">
            <v>0</v>
          </cell>
          <cell r="W96">
            <v>0</v>
          </cell>
          <cell r="X96">
            <v>0</v>
          </cell>
          <cell r="Y96">
            <v>0</v>
          </cell>
          <cell r="Z96">
            <v>0</v>
          </cell>
        </row>
        <row r="97">
          <cell r="A97">
            <v>0</v>
          </cell>
          <cell r="B97">
            <v>0</v>
          </cell>
          <cell r="C97">
            <v>1095</v>
          </cell>
          <cell r="E97">
            <v>0</v>
          </cell>
          <cell r="F97">
            <v>0</v>
          </cell>
          <cell r="G97">
            <v>0</v>
          </cell>
          <cell r="H97">
            <v>0</v>
          </cell>
          <cell r="I97">
            <v>0</v>
          </cell>
          <cell r="J97">
            <v>0</v>
          </cell>
          <cell r="L97">
            <v>0</v>
          </cell>
          <cell r="N97">
            <v>0</v>
          </cell>
          <cell r="O97">
            <v>0</v>
          </cell>
          <cell r="P97">
            <v>0</v>
          </cell>
          <cell r="Q97">
            <v>0</v>
          </cell>
          <cell r="R97">
            <v>0</v>
          </cell>
          <cell r="S97">
            <v>0</v>
          </cell>
          <cell r="U97">
            <v>0</v>
          </cell>
          <cell r="V97">
            <v>0</v>
          </cell>
          <cell r="W97">
            <v>0</v>
          </cell>
          <cell r="X97">
            <v>0</v>
          </cell>
          <cell r="Y97">
            <v>0</v>
          </cell>
          <cell r="Z97">
            <v>0</v>
          </cell>
        </row>
        <row r="98">
          <cell r="A98">
            <v>0</v>
          </cell>
          <cell r="B98">
            <v>0</v>
          </cell>
          <cell r="C98">
            <v>1096</v>
          </cell>
          <cell r="E98">
            <v>0</v>
          </cell>
          <cell r="F98">
            <v>0</v>
          </cell>
          <cell r="G98">
            <v>0</v>
          </cell>
          <cell r="H98">
            <v>0</v>
          </cell>
          <cell r="I98">
            <v>0</v>
          </cell>
          <cell r="J98">
            <v>0</v>
          </cell>
          <cell r="L98">
            <v>0</v>
          </cell>
          <cell r="N98">
            <v>0</v>
          </cell>
          <cell r="O98">
            <v>0</v>
          </cell>
          <cell r="P98">
            <v>0</v>
          </cell>
          <cell r="Q98">
            <v>0</v>
          </cell>
          <cell r="R98">
            <v>0</v>
          </cell>
          <cell r="S98">
            <v>0</v>
          </cell>
          <cell r="U98">
            <v>0</v>
          </cell>
          <cell r="V98">
            <v>0</v>
          </cell>
          <cell r="W98">
            <v>0</v>
          </cell>
          <cell r="X98">
            <v>0</v>
          </cell>
          <cell r="Y98">
            <v>0</v>
          </cell>
          <cell r="Z98">
            <v>0</v>
          </cell>
        </row>
        <row r="99">
          <cell r="A99">
            <v>0</v>
          </cell>
          <cell r="B99">
            <v>0</v>
          </cell>
          <cell r="C99">
            <v>1097</v>
          </cell>
          <cell r="E99">
            <v>0</v>
          </cell>
          <cell r="F99">
            <v>0</v>
          </cell>
          <cell r="G99">
            <v>0</v>
          </cell>
          <cell r="H99">
            <v>0</v>
          </cell>
          <cell r="I99">
            <v>0</v>
          </cell>
          <cell r="J99">
            <v>0</v>
          </cell>
          <cell r="L99">
            <v>0</v>
          </cell>
          <cell r="N99">
            <v>0</v>
          </cell>
          <cell r="O99">
            <v>0</v>
          </cell>
          <cell r="P99">
            <v>0</v>
          </cell>
          <cell r="Q99">
            <v>0</v>
          </cell>
          <cell r="R99">
            <v>0</v>
          </cell>
          <cell r="S99">
            <v>0</v>
          </cell>
          <cell r="U99">
            <v>0</v>
          </cell>
          <cell r="V99">
            <v>0</v>
          </cell>
          <cell r="W99">
            <v>0</v>
          </cell>
          <cell r="X99">
            <v>0</v>
          </cell>
          <cell r="Y99">
            <v>0</v>
          </cell>
          <cell r="Z99">
            <v>0</v>
          </cell>
        </row>
        <row r="100">
          <cell r="A100">
            <v>0</v>
          </cell>
          <cell r="B100">
            <v>0</v>
          </cell>
          <cell r="C100">
            <v>1098</v>
          </cell>
          <cell r="E100">
            <v>0</v>
          </cell>
          <cell r="F100">
            <v>0</v>
          </cell>
          <cell r="G100">
            <v>0</v>
          </cell>
          <cell r="H100">
            <v>0</v>
          </cell>
          <cell r="I100">
            <v>0</v>
          </cell>
          <cell r="J100">
            <v>0</v>
          </cell>
          <cell r="L100">
            <v>0</v>
          </cell>
          <cell r="N100">
            <v>0</v>
          </cell>
          <cell r="O100">
            <v>0</v>
          </cell>
          <cell r="P100">
            <v>0</v>
          </cell>
          <cell r="Q100">
            <v>0</v>
          </cell>
          <cell r="R100">
            <v>0</v>
          </cell>
          <cell r="S100">
            <v>0</v>
          </cell>
          <cell r="U100">
            <v>0</v>
          </cell>
          <cell r="V100">
            <v>0</v>
          </cell>
          <cell r="W100">
            <v>0</v>
          </cell>
          <cell r="X100">
            <v>0</v>
          </cell>
          <cell r="Y100">
            <v>0</v>
          </cell>
          <cell r="Z100">
            <v>0</v>
          </cell>
        </row>
        <row r="101">
          <cell r="A101">
            <v>0</v>
          </cell>
          <cell r="B101">
            <v>0</v>
          </cell>
          <cell r="C101">
            <v>1099</v>
          </cell>
          <cell r="E101">
            <v>0</v>
          </cell>
          <cell r="F101">
            <v>0</v>
          </cell>
          <cell r="G101">
            <v>0</v>
          </cell>
          <cell r="H101">
            <v>0</v>
          </cell>
          <cell r="I101">
            <v>0</v>
          </cell>
          <cell r="J101">
            <v>0</v>
          </cell>
          <cell r="L101">
            <v>0</v>
          </cell>
          <cell r="N101">
            <v>0</v>
          </cell>
          <cell r="O101">
            <v>0</v>
          </cell>
          <cell r="P101">
            <v>0</v>
          </cell>
          <cell r="Q101">
            <v>0</v>
          </cell>
          <cell r="R101">
            <v>0</v>
          </cell>
          <cell r="S101">
            <v>0</v>
          </cell>
          <cell r="U101">
            <v>0</v>
          </cell>
          <cell r="V101">
            <v>0</v>
          </cell>
          <cell r="W101">
            <v>0</v>
          </cell>
          <cell r="X101">
            <v>0</v>
          </cell>
          <cell r="Y101">
            <v>0</v>
          </cell>
          <cell r="Z101">
            <v>0</v>
          </cell>
        </row>
        <row r="102">
          <cell r="A102">
            <v>0</v>
          </cell>
          <cell r="B102">
            <v>0</v>
          </cell>
          <cell r="C102">
            <v>1100</v>
          </cell>
          <cell r="E102">
            <v>0</v>
          </cell>
          <cell r="F102">
            <v>0</v>
          </cell>
          <cell r="G102">
            <v>0</v>
          </cell>
          <cell r="H102">
            <v>0</v>
          </cell>
          <cell r="I102">
            <v>0</v>
          </cell>
          <cell r="J102">
            <v>0</v>
          </cell>
          <cell r="L102">
            <v>0</v>
          </cell>
          <cell r="N102">
            <v>0</v>
          </cell>
          <cell r="O102">
            <v>0</v>
          </cell>
          <cell r="P102">
            <v>0</v>
          </cell>
          <cell r="Q102">
            <v>0</v>
          </cell>
          <cell r="R102">
            <v>0</v>
          </cell>
          <cell r="S102">
            <v>0</v>
          </cell>
          <cell r="U102">
            <v>0</v>
          </cell>
          <cell r="V102">
            <v>0</v>
          </cell>
          <cell r="W102">
            <v>0</v>
          </cell>
          <cell r="X102">
            <v>0</v>
          </cell>
          <cell r="Y102">
            <v>0</v>
          </cell>
          <cell r="Z102">
            <v>0</v>
          </cell>
        </row>
        <row r="103">
          <cell r="A103">
            <v>0</v>
          </cell>
          <cell r="B103">
            <v>0</v>
          </cell>
          <cell r="C103">
            <v>1101</v>
          </cell>
          <cell r="E103">
            <v>0</v>
          </cell>
          <cell r="F103">
            <v>0</v>
          </cell>
          <cell r="G103">
            <v>0</v>
          </cell>
          <cell r="H103">
            <v>0</v>
          </cell>
          <cell r="I103">
            <v>0</v>
          </cell>
          <cell r="J103">
            <v>0</v>
          </cell>
          <cell r="L103">
            <v>0</v>
          </cell>
          <cell r="N103">
            <v>0</v>
          </cell>
          <cell r="O103">
            <v>0</v>
          </cell>
          <cell r="P103">
            <v>0</v>
          </cell>
          <cell r="Q103">
            <v>0</v>
          </cell>
          <cell r="R103">
            <v>0</v>
          </cell>
          <cell r="S103">
            <v>0</v>
          </cell>
          <cell r="U103">
            <v>0</v>
          </cell>
          <cell r="V103">
            <v>0</v>
          </cell>
          <cell r="W103">
            <v>0</v>
          </cell>
          <cell r="X103">
            <v>0</v>
          </cell>
          <cell r="Y103">
            <v>0</v>
          </cell>
          <cell r="Z103">
            <v>0</v>
          </cell>
        </row>
        <row r="104">
          <cell r="A104">
            <v>0</v>
          </cell>
          <cell r="B104">
            <v>0</v>
          </cell>
          <cell r="C104">
            <v>1102</v>
          </cell>
          <cell r="E104">
            <v>0</v>
          </cell>
          <cell r="F104">
            <v>0</v>
          </cell>
          <cell r="G104">
            <v>0</v>
          </cell>
          <cell r="H104">
            <v>0</v>
          </cell>
          <cell r="I104">
            <v>0</v>
          </cell>
          <cell r="J104">
            <v>0</v>
          </cell>
          <cell r="L104">
            <v>0</v>
          </cell>
          <cell r="N104">
            <v>0</v>
          </cell>
          <cell r="O104">
            <v>0</v>
          </cell>
          <cell r="P104">
            <v>0</v>
          </cell>
          <cell r="Q104">
            <v>0</v>
          </cell>
          <cell r="R104">
            <v>0</v>
          </cell>
          <cell r="S104">
            <v>0</v>
          </cell>
          <cell r="U104">
            <v>0</v>
          </cell>
          <cell r="V104">
            <v>0</v>
          </cell>
          <cell r="W104">
            <v>0</v>
          </cell>
          <cell r="X104">
            <v>0</v>
          </cell>
          <cell r="Y104">
            <v>0</v>
          </cell>
          <cell r="Z104">
            <v>0</v>
          </cell>
        </row>
        <row r="105">
          <cell r="A105">
            <v>0</v>
          </cell>
          <cell r="B105">
            <v>0</v>
          </cell>
          <cell r="C105">
            <v>1103</v>
          </cell>
          <cell r="E105">
            <v>0</v>
          </cell>
          <cell r="F105">
            <v>0</v>
          </cell>
          <cell r="G105">
            <v>0</v>
          </cell>
          <cell r="H105">
            <v>0</v>
          </cell>
          <cell r="I105">
            <v>0</v>
          </cell>
          <cell r="J105">
            <v>0</v>
          </cell>
          <cell r="L105">
            <v>0</v>
          </cell>
          <cell r="N105">
            <v>0</v>
          </cell>
          <cell r="O105">
            <v>0</v>
          </cell>
          <cell r="P105">
            <v>0</v>
          </cell>
          <cell r="Q105">
            <v>0</v>
          </cell>
          <cell r="R105">
            <v>0</v>
          </cell>
          <cell r="S105">
            <v>0</v>
          </cell>
          <cell r="U105">
            <v>0</v>
          </cell>
          <cell r="V105">
            <v>0</v>
          </cell>
          <cell r="W105">
            <v>0</v>
          </cell>
          <cell r="X105">
            <v>0</v>
          </cell>
          <cell r="Y105">
            <v>0</v>
          </cell>
          <cell r="Z105">
            <v>0</v>
          </cell>
        </row>
        <row r="106">
          <cell r="A106">
            <v>0</v>
          </cell>
          <cell r="B106">
            <v>0</v>
          </cell>
          <cell r="C106">
            <v>1104</v>
          </cell>
          <cell r="E106">
            <v>0</v>
          </cell>
          <cell r="F106">
            <v>0</v>
          </cell>
          <cell r="G106">
            <v>0</v>
          </cell>
          <cell r="H106">
            <v>0</v>
          </cell>
          <cell r="I106">
            <v>0</v>
          </cell>
          <cell r="J106">
            <v>0</v>
          </cell>
          <cell r="L106">
            <v>0</v>
          </cell>
          <cell r="N106">
            <v>0</v>
          </cell>
          <cell r="O106">
            <v>0</v>
          </cell>
          <cell r="P106">
            <v>0</v>
          </cell>
          <cell r="Q106">
            <v>0</v>
          </cell>
          <cell r="R106">
            <v>0</v>
          </cell>
          <cell r="S106">
            <v>0</v>
          </cell>
          <cell r="U106">
            <v>0</v>
          </cell>
          <cell r="V106">
            <v>0</v>
          </cell>
          <cell r="W106">
            <v>0</v>
          </cell>
          <cell r="X106">
            <v>0</v>
          </cell>
          <cell r="Y106">
            <v>0</v>
          </cell>
          <cell r="Z106">
            <v>0</v>
          </cell>
        </row>
        <row r="107">
          <cell r="A107">
            <v>0</v>
          </cell>
          <cell r="B107">
            <v>0</v>
          </cell>
          <cell r="C107">
            <v>1105</v>
          </cell>
          <cell r="E107">
            <v>0</v>
          </cell>
          <cell r="F107">
            <v>0</v>
          </cell>
          <cell r="G107">
            <v>0</v>
          </cell>
          <cell r="H107">
            <v>0</v>
          </cell>
          <cell r="I107">
            <v>0</v>
          </cell>
          <cell r="J107">
            <v>0</v>
          </cell>
          <cell r="L107">
            <v>0</v>
          </cell>
          <cell r="N107">
            <v>0</v>
          </cell>
          <cell r="O107">
            <v>0</v>
          </cell>
          <cell r="P107">
            <v>0</v>
          </cell>
          <cell r="Q107">
            <v>0</v>
          </cell>
          <cell r="R107">
            <v>0</v>
          </cell>
          <cell r="S107">
            <v>0</v>
          </cell>
          <cell r="U107">
            <v>0</v>
          </cell>
          <cell r="V107">
            <v>0</v>
          </cell>
          <cell r="W107">
            <v>0</v>
          </cell>
          <cell r="X107">
            <v>0</v>
          </cell>
          <cell r="Y107">
            <v>0</v>
          </cell>
          <cell r="Z107">
            <v>0</v>
          </cell>
        </row>
        <row r="108">
          <cell r="A108">
            <v>0</v>
          </cell>
          <cell r="B108">
            <v>0</v>
          </cell>
          <cell r="C108">
            <v>1106</v>
          </cell>
          <cell r="E108">
            <v>0</v>
          </cell>
          <cell r="F108">
            <v>0</v>
          </cell>
          <cell r="G108">
            <v>0</v>
          </cell>
          <cell r="H108">
            <v>0</v>
          </cell>
          <cell r="I108">
            <v>0</v>
          </cell>
          <cell r="J108">
            <v>0</v>
          </cell>
          <cell r="L108">
            <v>0</v>
          </cell>
          <cell r="N108">
            <v>0</v>
          </cell>
          <cell r="O108">
            <v>0</v>
          </cell>
          <cell r="P108">
            <v>0</v>
          </cell>
          <cell r="Q108">
            <v>0</v>
          </cell>
          <cell r="R108">
            <v>0</v>
          </cell>
          <cell r="S108">
            <v>0</v>
          </cell>
          <cell r="U108">
            <v>0</v>
          </cell>
          <cell r="V108">
            <v>0</v>
          </cell>
          <cell r="W108">
            <v>0</v>
          </cell>
          <cell r="X108">
            <v>0</v>
          </cell>
          <cell r="Y108">
            <v>0</v>
          </cell>
          <cell r="Z108">
            <v>0</v>
          </cell>
        </row>
        <row r="109">
          <cell r="A109">
            <v>0</v>
          </cell>
          <cell r="B109">
            <v>0</v>
          </cell>
          <cell r="C109">
            <v>1107</v>
          </cell>
          <cell r="E109">
            <v>0</v>
          </cell>
          <cell r="F109">
            <v>0</v>
          </cell>
          <cell r="G109">
            <v>0</v>
          </cell>
          <cell r="H109">
            <v>0</v>
          </cell>
          <cell r="I109">
            <v>0</v>
          </cell>
          <cell r="J109">
            <v>0</v>
          </cell>
          <cell r="L109">
            <v>0</v>
          </cell>
          <cell r="N109">
            <v>0</v>
          </cell>
          <cell r="O109">
            <v>0</v>
          </cell>
          <cell r="P109">
            <v>0</v>
          </cell>
          <cell r="Q109">
            <v>0</v>
          </cell>
          <cell r="R109">
            <v>0</v>
          </cell>
          <cell r="S109">
            <v>0</v>
          </cell>
          <cell r="U109">
            <v>0</v>
          </cell>
          <cell r="V109">
            <v>0</v>
          </cell>
          <cell r="W109">
            <v>0</v>
          </cell>
          <cell r="X109">
            <v>0</v>
          </cell>
          <cell r="Y109">
            <v>0</v>
          </cell>
          <cell r="Z109">
            <v>0</v>
          </cell>
        </row>
        <row r="110">
          <cell r="A110">
            <v>0</v>
          </cell>
          <cell r="B110">
            <v>0</v>
          </cell>
          <cell r="C110">
            <v>1108</v>
          </cell>
          <cell r="E110">
            <v>0</v>
          </cell>
          <cell r="F110">
            <v>0</v>
          </cell>
          <cell r="G110">
            <v>0</v>
          </cell>
          <cell r="H110">
            <v>0</v>
          </cell>
          <cell r="I110">
            <v>0</v>
          </cell>
          <cell r="J110">
            <v>0</v>
          </cell>
          <cell r="L110">
            <v>0</v>
          </cell>
          <cell r="N110">
            <v>0</v>
          </cell>
          <cell r="O110">
            <v>0</v>
          </cell>
          <cell r="P110">
            <v>0</v>
          </cell>
          <cell r="Q110">
            <v>0</v>
          </cell>
          <cell r="R110">
            <v>0</v>
          </cell>
          <cell r="S110">
            <v>0</v>
          </cell>
          <cell r="U110">
            <v>0</v>
          </cell>
          <cell r="V110">
            <v>0</v>
          </cell>
          <cell r="W110">
            <v>0</v>
          </cell>
          <cell r="X110">
            <v>0</v>
          </cell>
          <cell r="Y110">
            <v>0</v>
          </cell>
          <cell r="Z110">
            <v>0</v>
          </cell>
        </row>
        <row r="111">
          <cell r="A111">
            <v>0</v>
          </cell>
          <cell r="B111">
            <v>0</v>
          </cell>
          <cell r="C111">
            <v>1109</v>
          </cell>
          <cell r="E111">
            <v>0</v>
          </cell>
          <cell r="F111">
            <v>0</v>
          </cell>
          <cell r="G111">
            <v>0</v>
          </cell>
          <cell r="H111">
            <v>0</v>
          </cell>
          <cell r="I111">
            <v>0</v>
          </cell>
          <cell r="J111">
            <v>0</v>
          </cell>
          <cell r="L111">
            <v>0</v>
          </cell>
          <cell r="N111">
            <v>0</v>
          </cell>
          <cell r="O111">
            <v>0</v>
          </cell>
          <cell r="P111">
            <v>0</v>
          </cell>
          <cell r="Q111">
            <v>0</v>
          </cell>
          <cell r="R111">
            <v>0</v>
          </cell>
          <cell r="S111">
            <v>0</v>
          </cell>
          <cell r="U111">
            <v>0</v>
          </cell>
          <cell r="V111">
            <v>0</v>
          </cell>
          <cell r="W111">
            <v>0</v>
          </cell>
          <cell r="X111">
            <v>0</v>
          </cell>
          <cell r="Y111">
            <v>0</v>
          </cell>
          <cell r="Z111">
            <v>0</v>
          </cell>
        </row>
        <row r="112">
          <cell r="A112">
            <v>0</v>
          </cell>
          <cell r="B112">
            <v>0</v>
          </cell>
          <cell r="C112">
            <v>1110</v>
          </cell>
          <cell r="E112">
            <v>0</v>
          </cell>
          <cell r="F112">
            <v>0</v>
          </cell>
          <cell r="G112">
            <v>0</v>
          </cell>
          <cell r="H112">
            <v>0</v>
          </cell>
          <cell r="I112">
            <v>0</v>
          </cell>
          <cell r="J112">
            <v>0</v>
          </cell>
          <cell r="L112">
            <v>0</v>
          </cell>
          <cell r="N112">
            <v>0</v>
          </cell>
          <cell r="O112">
            <v>0</v>
          </cell>
          <cell r="P112">
            <v>0</v>
          </cell>
          <cell r="Q112">
            <v>0</v>
          </cell>
          <cell r="R112">
            <v>0</v>
          </cell>
          <cell r="S112">
            <v>0</v>
          </cell>
          <cell r="U112">
            <v>0</v>
          </cell>
          <cell r="V112">
            <v>0</v>
          </cell>
          <cell r="W112">
            <v>0</v>
          </cell>
          <cell r="X112">
            <v>0</v>
          </cell>
          <cell r="Y112">
            <v>0</v>
          </cell>
          <cell r="Z112">
            <v>0</v>
          </cell>
        </row>
        <row r="113">
          <cell r="A113">
            <v>0</v>
          </cell>
          <cell r="B113">
            <v>0</v>
          </cell>
          <cell r="C113">
            <v>1111</v>
          </cell>
          <cell r="E113">
            <v>0</v>
          </cell>
          <cell r="F113">
            <v>0</v>
          </cell>
          <cell r="G113">
            <v>0</v>
          </cell>
          <cell r="H113">
            <v>0</v>
          </cell>
          <cell r="I113">
            <v>0</v>
          </cell>
          <cell r="J113">
            <v>0</v>
          </cell>
          <cell r="L113">
            <v>0</v>
          </cell>
          <cell r="N113">
            <v>0</v>
          </cell>
          <cell r="O113">
            <v>0</v>
          </cell>
          <cell r="P113">
            <v>0</v>
          </cell>
          <cell r="Q113">
            <v>0</v>
          </cell>
          <cell r="R113">
            <v>0</v>
          </cell>
          <cell r="S113">
            <v>0</v>
          </cell>
          <cell r="U113">
            <v>0</v>
          </cell>
          <cell r="V113">
            <v>0</v>
          </cell>
          <cell r="W113">
            <v>0</v>
          </cell>
          <cell r="X113">
            <v>0</v>
          </cell>
          <cell r="Y113">
            <v>0</v>
          </cell>
          <cell r="Z113">
            <v>0</v>
          </cell>
        </row>
        <row r="114">
          <cell r="A114">
            <v>0</v>
          </cell>
          <cell r="B114">
            <v>0</v>
          </cell>
          <cell r="C114">
            <v>1112</v>
          </cell>
          <cell r="E114">
            <v>0</v>
          </cell>
          <cell r="F114">
            <v>0</v>
          </cell>
          <cell r="G114">
            <v>0</v>
          </cell>
          <cell r="H114">
            <v>0</v>
          </cell>
          <cell r="I114">
            <v>0</v>
          </cell>
          <cell r="J114">
            <v>0</v>
          </cell>
          <cell r="L114">
            <v>0</v>
          </cell>
          <cell r="N114">
            <v>0</v>
          </cell>
          <cell r="O114">
            <v>0</v>
          </cell>
          <cell r="P114">
            <v>0</v>
          </cell>
          <cell r="Q114">
            <v>0</v>
          </cell>
          <cell r="R114">
            <v>0</v>
          </cell>
          <cell r="S114">
            <v>0</v>
          </cell>
          <cell r="U114">
            <v>0</v>
          </cell>
          <cell r="V114">
            <v>0</v>
          </cell>
          <cell r="W114">
            <v>0</v>
          </cell>
          <cell r="X114">
            <v>0</v>
          </cell>
          <cell r="Y114">
            <v>0</v>
          </cell>
          <cell r="Z114">
            <v>0</v>
          </cell>
        </row>
        <row r="115">
          <cell r="A115">
            <v>0</v>
          </cell>
          <cell r="B115">
            <v>0</v>
          </cell>
          <cell r="C115">
            <v>1113</v>
          </cell>
          <cell r="E115">
            <v>0</v>
          </cell>
          <cell r="F115">
            <v>0</v>
          </cell>
          <cell r="G115">
            <v>0</v>
          </cell>
          <cell r="H115">
            <v>0</v>
          </cell>
          <cell r="I115">
            <v>0</v>
          </cell>
          <cell r="J115">
            <v>0</v>
          </cell>
          <cell r="L115">
            <v>0</v>
          </cell>
          <cell r="N115">
            <v>0</v>
          </cell>
          <cell r="O115">
            <v>0</v>
          </cell>
          <cell r="P115">
            <v>0</v>
          </cell>
          <cell r="Q115">
            <v>0</v>
          </cell>
          <cell r="R115">
            <v>0</v>
          </cell>
          <cell r="S115">
            <v>0</v>
          </cell>
          <cell r="U115">
            <v>0</v>
          </cell>
          <cell r="V115">
            <v>0</v>
          </cell>
          <cell r="W115">
            <v>0</v>
          </cell>
          <cell r="X115">
            <v>0</v>
          </cell>
          <cell r="Y115">
            <v>0</v>
          </cell>
          <cell r="Z115">
            <v>0</v>
          </cell>
        </row>
        <row r="116">
          <cell r="A116">
            <v>0</v>
          </cell>
          <cell r="B116">
            <v>0</v>
          </cell>
          <cell r="C116">
            <v>1114</v>
          </cell>
          <cell r="E116">
            <v>0</v>
          </cell>
          <cell r="F116">
            <v>0</v>
          </cell>
          <cell r="G116">
            <v>0</v>
          </cell>
          <cell r="H116">
            <v>0</v>
          </cell>
          <cell r="I116">
            <v>0</v>
          </cell>
          <cell r="J116">
            <v>0</v>
          </cell>
          <cell r="L116">
            <v>0</v>
          </cell>
          <cell r="N116">
            <v>0</v>
          </cell>
          <cell r="O116">
            <v>0</v>
          </cell>
          <cell r="P116">
            <v>0</v>
          </cell>
          <cell r="Q116">
            <v>0</v>
          </cell>
          <cell r="R116">
            <v>0</v>
          </cell>
          <cell r="S116">
            <v>0</v>
          </cell>
          <cell r="U116">
            <v>0</v>
          </cell>
          <cell r="V116">
            <v>0</v>
          </cell>
          <cell r="W116">
            <v>0</v>
          </cell>
          <cell r="X116">
            <v>0</v>
          </cell>
          <cell r="Y116">
            <v>0</v>
          </cell>
          <cell r="Z116">
            <v>0</v>
          </cell>
        </row>
        <row r="117">
          <cell r="A117">
            <v>0</v>
          </cell>
          <cell r="B117">
            <v>0</v>
          </cell>
          <cell r="C117">
            <v>1115</v>
          </cell>
          <cell r="E117">
            <v>0</v>
          </cell>
          <cell r="F117">
            <v>0</v>
          </cell>
          <cell r="G117">
            <v>0</v>
          </cell>
          <cell r="H117">
            <v>0</v>
          </cell>
          <cell r="I117">
            <v>0</v>
          </cell>
          <cell r="J117">
            <v>0</v>
          </cell>
          <cell r="L117">
            <v>0</v>
          </cell>
          <cell r="N117">
            <v>0</v>
          </cell>
          <cell r="O117">
            <v>0</v>
          </cell>
          <cell r="P117">
            <v>0</v>
          </cell>
          <cell r="Q117">
            <v>0</v>
          </cell>
          <cell r="R117">
            <v>0</v>
          </cell>
          <cell r="S117">
            <v>0</v>
          </cell>
          <cell r="U117">
            <v>0</v>
          </cell>
          <cell r="V117">
            <v>0</v>
          </cell>
          <cell r="W117">
            <v>0</v>
          </cell>
          <cell r="X117">
            <v>0</v>
          </cell>
          <cell r="Y117">
            <v>0</v>
          </cell>
          <cell r="Z117">
            <v>0</v>
          </cell>
        </row>
        <row r="118">
          <cell r="A118">
            <v>0</v>
          </cell>
          <cell r="B118">
            <v>0</v>
          </cell>
          <cell r="C118">
            <v>1116</v>
          </cell>
          <cell r="E118">
            <v>0</v>
          </cell>
          <cell r="F118">
            <v>0</v>
          </cell>
          <cell r="G118">
            <v>0</v>
          </cell>
          <cell r="H118">
            <v>0</v>
          </cell>
          <cell r="I118">
            <v>0</v>
          </cell>
          <cell r="J118">
            <v>0</v>
          </cell>
          <cell r="L118">
            <v>0</v>
          </cell>
          <cell r="N118">
            <v>0</v>
          </cell>
          <cell r="O118">
            <v>0</v>
          </cell>
          <cell r="P118">
            <v>0</v>
          </cell>
          <cell r="Q118">
            <v>0</v>
          </cell>
          <cell r="R118">
            <v>0</v>
          </cell>
          <cell r="S118">
            <v>0</v>
          </cell>
          <cell r="U118">
            <v>0</v>
          </cell>
          <cell r="V118">
            <v>0</v>
          </cell>
          <cell r="W118">
            <v>0</v>
          </cell>
          <cell r="X118">
            <v>0</v>
          </cell>
          <cell r="Y118">
            <v>0</v>
          </cell>
          <cell r="Z118">
            <v>0</v>
          </cell>
        </row>
        <row r="119">
          <cell r="A119">
            <v>0</v>
          </cell>
          <cell r="B119">
            <v>0</v>
          </cell>
          <cell r="C119">
            <v>1117</v>
          </cell>
          <cell r="E119">
            <v>0</v>
          </cell>
          <cell r="F119">
            <v>0</v>
          </cell>
          <cell r="G119">
            <v>0</v>
          </cell>
          <cell r="H119">
            <v>0</v>
          </cell>
          <cell r="I119">
            <v>0</v>
          </cell>
          <cell r="J119">
            <v>0</v>
          </cell>
          <cell r="L119">
            <v>0</v>
          </cell>
          <cell r="N119">
            <v>0</v>
          </cell>
          <cell r="O119">
            <v>0</v>
          </cell>
          <cell r="P119">
            <v>0</v>
          </cell>
          <cell r="Q119">
            <v>0</v>
          </cell>
          <cell r="R119">
            <v>0</v>
          </cell>
          <cell r="S119">
            <v>0</v>
          </cell>
          <cell r="U119">
            <v>0</v>
          </cell>
          <cell r="V119">
            <v>0</v>
          </cell>
          <cell r="W119">
            <v>0</v>
          </cell>
          <cell r="X119">
            <v>0</v>
          </cell>
          <cell r="Y119">
            <v>0</v>
          </cell>
          <cell r="Z119">
            <v>0</v>
          </cell>
        </row>
        <row r="120">
          <cell r="A120">
            <v>0</v>
          </cell>
          <cell r="B120">
            <v>0</v>
          </cell>
          <cell r="C120">
            <v>1118</v>
          </cell>
          <cell r="E120">
            <v>0</v>
          </cell>
          <cell r="F120">
            <v>0</v>
          </cell>
          <cell r="G120">
            <v>0</v>
          </cell>
          <cell r="H120">
            <v>0</v>
          </cell>
          <cell r="I120">
            <v>0</v>
          </cell>
          <cell r="J120">
            <v>0</v>
          </cell>
          <cell r="L120">
            <v>0</v>
          </cell>
          <cell r="N120">
            <v>0</v>
          </cell>
          <cell r="O120">
            <v>0</v>
          </cell>
          <cell r="P120">
            <v>0</v>
          </cell>
          <cell r="Q120">
            <v>0</v>
          </cell>
          <cell r="R120">
            <v>0</v>
          </cell>
          <cell r="S120">
            <v>0</v>
          </cell>
          <cell r="U120">
            <v>0</v>
          </cell>
          <cell r="V120">
            <v>0</v>
          </cell>
          <cell r="W120">
            <v>0</v>
          </cell>
          <cell r="X120">
            <v>0</v>
          </cell>
          <cell r="Y120">
            <v>0</v>
          </cell>
          <cell r="Z120">
            <v>0</v>
          </cell>
        </row>
        <row r="121">
          <cell r="A121">
            <v>0</v>
          </cell>
          <cell r="B121">
            <v>0</v>
          </cell>
          <cell r="C121">
            <v>1119</v>
          </cell>
          <cell r="E121">
            <v>0</v>
          </cell>
          <cell r="F121">
            <v>0</v>
          </cell>
          <cell r="G121">
            <v>0</v>
          </cell>
          <cell r="H121">
            <v>0</v>
          </cell>
          <cell r="I121">
            <v>0</v>
          </cell>
          <cell r="J121">
            <v>0</v>
          </cell>
          <cell r="L121">
            <v>0</v>
          </cell>
          <cell r="N121">
            <v>0</v>
          </cell>
          <cell r="O121">
            <v>0</v>
          </cell>
          <cell r="P121">
            <v>0</v>
          </cell>
          <cell r="Q121">
            <v>0</v>
          </cell>
          <cell r="R121">
            <v>0</v>
          </cell>
          <cell r="S121">
            <v>0</v>
          </cell>
          <cell r="U121">
            <v>0</v>
          </cell>
          <cell r="V121">
            <v>0</v>
          </cell>
          <cell r="W121">
            <v>0</v>
          </cell>
          <cell r="X121">
            <v>0</v>
          </cell>
          <cell r="Y121">
            <v>0</v>
          </cell>
          <cell r="Z121">
            <v>0</v>
          </cell>
        </row>
        <row r="122">
          <cell r="A122">
            <v>0</v>
          </cell>
          <cell r="B122">
            <v>0</v>
          </cell>
          <cell r="C122">
            <v>1120</v>
          </cell>
          <cell r="E122">
            <v>0</v>
          </cell>
          <cell r="F122">
            <v>0</v>
          </cell>
          <cell r="G122">
            <v>0</v>
          </cell>
          <cell r="H122">
            <v>0</v>
          </cell>
          <cell r="I122">
            <v>0</v>
          </cell>
          <cell r="J122">
            <v>0</v>
          </cell>
          <cell r="L122">
            <v>0</v>
          </cell>
          <cell r="N122">
            <v>0</v>
          </cell>
          <cell r="O122">
            <v>0</v>
          </cell>
          <cell r="P122">
            <v>0</v>
          </cell>
          <cell r="Q122">
            <v>0</v>
          </cell>
          <cell r="R122">
            <v>0</v>
          </cell>
          <cell r="S122">
            <v>0</v>
          </cell>
          <cell r="U122">
            <v>0</v>
          </cell>
          <cell r="V122">
            <v>0</v>
          </cell>
          <cell r="W122">
            <v>0</v>
          </cell>
          <cell r="X122">
            <v>0</v>
          </cell>
          <cell r="Y122">
            <v>0</v>
          </cell>
          <cell r="Z122">
            <v>0</v>
          </cell>
        </row>
        <row r="123">
          <cell r="A123">
            <v>0</v>
          </cell>
          <cell r="B123">
            <v>0</v>
          </cell>
          <cell r="C123">
            <v>1121</v>
          </cell>
          <cell r="E123">
            <v>0</v>
          </cell>
          <cell r="F123">
            <v>0</v>
          </cell>
          <cell r="G123">
            <v>0</v>
          </cell>
          <cell r="H123">
            <v>0</v>
          </cell>
          <cell r="I123">
            <v>0</v>
          </cell>
          <cell r="J123">
            <v>0</v>
          </cell>
          <cell r="L123">
            <v>0</v>
          </cell>
          <cell r="N123">
            <v>0</v>
          </cell>
          <cell r="O123">
            <v>0</v>
          </cell>
          <cell r="P123">
            <v>0</v>
          </cell>
          <cell r="Q123">
            <v>0</v>
          </cell>
          <cell r="R123">
            <v>0</v>
          </cell>
          <cell r="S123">
            <v>0</v>
          </cell>
          <cell r="U123">
            <v>0</v>
          </cell>
          <cell r="V123">
            <v>0</v>
          </cell>
          <cell r="W123">
            <v>0</v>
          </cell>
          <cell r="X123">
            <v>0</v>
          </cell>
          <cell r="Y123">
            <v>0</v>
          </cell>
          <cell r="Z123">
            <v>0</v>
          </cell>
        </row>
        <row r="124">
          <cell r="A124">
            <v>0</v>
          </cell>
          <cell r="B124">
            <v>0</v>
          </cell>
          <cell r="C124">
            <v>1122</v>
          </cell>
          <cell r="E124">
            <v>0</v>
          </cell>
          <cell r="F124">
            <v>0</v>
          </cell>
          <cell r="G124">
            <v>0</v>
          </cell>
          <cell r="H124">
            <v>0</v>
          </cell>
          <cell r="I124">
            <v>0</v>
          </cell>
          <cell r="J124">
            <v>0</v>
          </cell>
          <cell r="L124">
            <v>0</v>
          </cell>
          <cell r="N124">
            <v>0</v>
          </cell>
          <cell r="O124">
            <v>0</v>
          </cell>
          <cell r="P124">
            <v>0</v>
          </cell>
          <cell r="Q124">
            <v>0</v>
          </cell>
          <cell r="R124">
            <v>0</v>
          </cell>
          <cell r="S124">
            <v>0</v>
          </cell>
          <cell r="U124">
            <v>0</v>
          </cell>
          <cell r="V124">
            <v>0</v>
          </cell>
          <cell r="W124">
            <v>0</v>
          </cell>
          <cell r="X124">
            <v>0</v>
          </cell>
          <cell r="Y124">
            <v>0</v>
          </cell>
          <cell r="Z124">
            <v>0</v>
          </cell>
        </row>
        <row r="125">
          <cell r="A125">
            <v>0</v>
          </cell>
          <cell r="B125">
            <v>0</v>
          </cell>
          <cell r="C125">
            <v>1123</v>
          </cell>
          <cell r="E125">
            <v>0</v>
          </cell>
          <cell r="F125">
            <v>0</v>
          </cell>
          <cell r="G125">
            <v>0</v>
          </cell>
          <cell r="H125">
            <v>0</v>
          </cell>
          <cell r="I125">
            <v>0</v>
          </cell>
          <cell r="J125">
            <v>0</v>
          </cell>
          <cell r="L125">
            <v>0</v>
          </cell>
          <cell r="N125">
            <v>0</v>
          </cell>
          <cell r="O125">
            <v>0</v>
          </cell>
          <cell r="P125">
            <v>0</v>
          </cell>
          <cell r="Q125">
            <v>0</v>
          </cell>
          <cell r="R125">
            <v>0</v>
          </cell>
          <cell r="S125">
            <v>0</v>
          </cell>
          <cell r="U125">
            <v>0</v>
          </cell>
          <cell r="V125">
            <v>0</v>
          </cell>
          <cell r="W125">
            <v>0</v>
          </cell>
          <cell r="X125">
            <v>0</v>
          </cell>
          <cell r="Y125">
            <v>0</v>
          </cell>
          <cell r="Z125">
            <v>0</v>
          </cell>
        </row>
        <row r="126">
          <cell r="A126">
            <v>0</v>
          </cell>
          <cell r="B126">
            <v>0</v>
          </cell>
          <cell r="C126">
            <v>1124</v>
          </cell>
          <cell r="E126">
            <v>0</v>
          </cell>
          <cell r="F126">
            <v>0</v>
          </cell>
          <cell r="G126">
            <v>0</v>
          </cell>
          <cell r="H126">
            <v>0</v>
          </cell>
          <cell r="I126">
            <v>0</v>
          </cell>
          <cell r="J126">
            <v>0</v>
          </cell>
          <cell r="L126">
            <v>0</v>
          </cell>
          <cell r="N126">
            <v>0</v>
          </cell>
          <cell r="O126">
            <v>0</v>
          </cell>
          <cell r="P126">
            <v>0</v>
          </cell>
          <cell r="Q126">
            <v>0</v>
          </cell>
          <cell r="R126">
            <v>0</v>
          </cell>
          <cell r="S126">
            <v>0</v>
          </cell>
          <cell r="U126">
            <v>0</v>
          </cell>
          <cell r="V126">
            <v>0</v>
          </cell>
          <cell r="W126">
            <v>0</v>
          </cell>
          <cell r="X126">
            <v>0</v>
          </cell>
          <cell r="Y126">
            <v>0</v>
          </cell>
          <cell r="Z126">
            <v>0</v>
          </cell>
        </row>
        <row r="127">
          <cell r="A127">
            <v>0</v>
          </cell>
          <cell r="B127">
            <v>0</v>
          </cell>
          <cell r="C127">
            <v>1125</v>
          </cell>
          <cell r="E127">
            <v>0</v>
          </cell>
          <cell r="F127">
            <v>0</v>
          </cell>
          <cell r="G127">
            <v>0</v>
          </cell>
          <cell r="H127">
            <v>0</v>
          </cell>
          <cell r="I127">
            <v>0</v>
          </cell>
          <cell r="J127">
            <v>0</v>
          </cell>
          <cell r="L127">
            <v>0</v>
          </cell>
          <cell r="N127">
            <v>0</v>
          </cell>
          <cell r="O127">
            <v>0</v>
          </cell>
          <cell r="P127">
            <v>0</v>
          </cell>
          <cell r="Q127">
            <v>0</v>
          </cell>
          <cell r="R127">
            <v>0</v>
          </cell>
          <cell r="S127">
            <v>0</v>
          </cell>
          <cell r="U127">
            <v>0</v>
          </cell>
          <cell r="V127">
            <v>0</v>
          </cell>
          <cell r="W127">
            <v>0</v>
          </cell>
          <cell r="X127">
            <v>0</v>
          </cell>
          <cell r="Y127">
            <v>0</v>
          </cell>
          <cell r="Z127">
            <v>0</v>
          </cell>
        </row>
        <row r="128">
          <cell r="A128">
            <v>0</v>
          </cell>
          <cell r="B128">
            <v>0</v>
          </cell>
          <cell r="C128">
            <v>1126</v>
          </cell>
          <cell r="E128">
            <v>0</v>
          </cell>
          <cell r="F128">
            <v>0</v>
          </cell>
          <cell r="G128">
            <v>0</v>
          </cell>
          <cell r="H128">
            <v>0</v>
          </cell>
          <cell r="I128">
            <v>0</v>
          </cell>
          <cell r="J128">
            <v>0</v>
          </cell>
          <cell r="L128">
            <v>0</v>
          </cell>
          <cell r="N128">
            <v>0</v>
          </cell>
          <cell r="O128">
            <v>0</v>
          </cell>
          <cell r="P128">
            <v>0</v>
          </cell>
          <cell r="Q128">
            <v>0</v>
          </cell>
          <cell r="R128">
            <v>0</v>
          </cell>
          <cell r="S128">
            <v>0</v>
          </cell>
          <cell r="U128">
            <v>0</v>
          </cell>
          <cell r="V128">
            <v>0</v>
          </cell>
          <cell r="W128">
            <v>0</v>
          </cell>
          <cell r="X128">
            <v>0</v>
          </cell>
          <cell r="Y128">
            <v>0</v>
          </cell>
          <cell r="Z128">
            <v>0</v>
          </cell>
        </row>
        <row r="129">
          <cell r="A129">
            <v>0</v>
          </cell>
          <cell r="B129">
            <v>0</v>
          </cell>
          <cell r="C129">
            <v>1127</v>
          </cell>
          <cell r="E129">
            <v>0</v>
          </cell>
          <cell r="F129">
            <v>0</v>
          </cell>
          <cell r="G129">
            <v>0</v>
          </cell>
          <cell r="H129">
            <v>0</v>
          </cell>
          <cell r="I129">
            <v>0</v>
          </cell>
          <cell r="J129">
            <v>0</v>
          </cell>
          <cell r="L129">
            <v>0</v>
          </cell>
          <cell r="N129">
            <v>0</v>
          </cell>
          <cell r="O129">
            <v>0</v>
          </cell>
          <cell r="P129">
            <v>0</v>
          </cell>
          <cell r="Q129">
            <v>0</v>
          </cell>
          <cell r="R129">
            <v>0</v>
          </cell>
          <cell r="S129">
            <v>0</v>
          </cell>
          <cell r="U129">
            <v>0</v>
          </cell>
          <cell r="V129">
            <v>0</v>
          </cell>
          <cell r="W129">
            <v>0</v>
          </cell>
          <cell r="X129">
            <v>0</v>
          </cell>
          <cell r="Y129">
            <v>0</v>
          </cell>
          <cell r="Z129">
            <v>0</v>
          </cell>
        </row>
        <row r="130">
          <cell r="A130">
            <v>0</v>
          </cell>
          <cell r="B130">
            <v>0</v>
          </cell>
          <cell r="C130">
            <v>1128</v>
          </cell>
          <cell r="E130">
            <v>0</v>
          </cell>
          <cell r="F130">
            <v>0</v>
          </cell>
          <cell r="G130">
            <v>0</v>
          </cell>
          <cell r="H130">
            <v>0</v>
          </cell>
          <cell r="I130">
            <v>0</v>
          </cell>
          <cell r="J130">
            <v>0</v>
          </cell>
          <cell r="L130">
            <v>0</v>
          </cell>
          <cell r="N130">
            <v>0</v>
          </cell>
          <cell r="O130">
            <v>0</v>
          </cell>
          <cell r="P130">
            <v>0</v>
          </cell>
          <cell r="Q130">
            <v>0</v>
          </cell>
          <cell r="R130">
            <v>0</v>
          </cell>
          <cell r="S130">
            <v>0</v>
          </cell>
          <cell r="U130">
            <v>0</v>
          </cell>
          <cell r="V130">
            <v>0</v>
          </cell>
          <cell r="W130">
            <v>0</v>
          </cell>
          <cell r="X130">
            <v>0</v>
          </cell>
          <cell r="Y130">
            <v>0</v>
          </cell>
          <cell r="Z130">
            <v>0</v>
          </cell>
        </row>
        <row r="131">
          <cell r="A131">
            <v>0</v>
          </cell>
          <cell r="B131">
            <v>0</v>
          </cell>
          <cell r="C131">
            <v>1129</v>
          </cell>
          <cell r="E131">
            <v>0</v>
          </cell>
          <cell r="F131">
            <v>0</v>
          </cell>
          <cell r="G131">
            <v>0</v>
          </cell>
          <cell r="H131">
            <v>0</v>
          </cell>
          <cell r="I131">
            <v>0</v>
          </cell>
          <cell r="J131">
            <v>0</v>
          </cell>
          <cell r="L131">
            <v>0</v>
          </cell>
          <cell r="N131">
            <v>0</v>
          </cell>
          <cell r="O131">
            <v>0</v>
          </cell>
          <cell r="P131">
            <v>0</v>
          </cell>
          <cell r="Q131">
            <v>0</v>
          </cell>
          <cell r="R131">
            <v>0</v>
          </cell>
          <cell r="S131">
            <v>0</v>
          </cell>
          <cell r="U131">
            <v>0</v>
          </cell>
          <cell r="V131">
            <v>0</v>
          </cell>
          <cell r="W131">
            <v>0</v>
          </cell>
          <cell r="X131">
            <v>0</v>
          </cell>
          <cell r="Y131">
            <v>0</v>
          </cell>
          <cell r="Z131">
            <v>0</v>
          </cell>
        </row>
        <row r="132">
          <cell r="A132">
            <v>0</v>
          </cell>
          <cell r="B132">
            <v>0</v>
          </cell>
          <cell r="C132">
            <v>1130</v>
          </cell>
          <cell r="E132">
            <v>0</v>
          </cell>
          <cell r="F132">
            <v>0</v>
          </cell>
          <cell r="G132">
            <v>0</v>
          </cell>
          <cell r="H132">
            <v>0</v>
          </cell>
          <cell r="I132">
            <v>0</v>
          </cell>
          <cell r="J132">
            <v>0</v>
          </cell>
          <cell r="L132">
            <v>0</v>
          </cell>
          <cell r="N132">
            <v>0</v>
          </cell>
          <cell r="O132">
            <v>0</v>
          </cell>
          <cell r="P132">
            <v>0</v>
          </cell>
          <cell r="Q132">
            <v>0</v>
          </cell>
          <cell r="R132">
            <v>0</v>
          </cell>
          <cell r="S132">
            <v>0</v>
          </cell>
          <cell r="U132">
            <v>0</v>
          </cell>
          <cell r="V132">
            <v>0</v>
          </cell>
          <cell r="W132">
            <v>0</v>
          </cell>
          <cell r="X132">
            <v>0</v>
          </cell>
          <cell r="Y132">
            <v>0</v>
          </cell>
          <cell r="Z132">
            <v>0</v>
          </cell>
        </row>
        <row r="133">
          <cell r="A133">
            <v>0</v>
          </cell>
          <cell r="B133">
            <v>0</v>
          </cell>
          <cell r="C133">
            <v>1131</v>
          </cell>
          <cell r="E133">
            <v>0</v>
          </cell>
          <cell r="F133">
            <v>0</v>
          </cell>
          <cell r="G133">
            <v>0</v>
          </cell>
          <cell r="H133">
            <v>0</v>
          </cell>
          <cell r="I133">
            <v>0</v>
          </cell>
          <cell r="J133">
            <v>0</v>
          </cell>
          <cell r="L133">
            <v>0</v>
          </cell>
          <cell r="N133">
            <v>0</v>
          </cell>
          <cell r="O133">
            <v>0</v>
          </cell>
          <cell r="P133">
            <v>0</v>
          </cell>
          <cell r="Q133">
            <v>0</v>
          </cell>
          <cell r="R133">
            <v>0</v>
          </cell>
          <cell r="S133">
            <v>0</v>
          </cell>
          <cell r="U133">
            <v>0</v>
          </cell>
          <cell r="V133">
            <v>0</v>
          </cell>
          <cell r="W133">
            <v>0</v>
          </cell>
          <cell r="X133">
            <v>0</v>
          </cell>
          <cell r="Y133">
            <v>0</v>
          </cell>
          <cell r="Z133">
            <v>0</v>
          </cell>
        </row>
        <row r="134">
          <cell r="A134">
            <v>0</v>
          </cell>
          <cell r="B134">
            <v>0</v>
          </cell>
          <cell r="C134">
            <v>1132</v>
          </cell>
          <cell r="E134">
            <v>0</v>
          </cell>
          <cell r="F134">
            <v>0</v>
          </cell>
          <cell r="G134">
            <v>0</v>
          </cell>
          <cell r="H134">
            <v>0</v>
          </cell>
          <cell r="I134">
            <v>0</v>
          </cell>
          <cell r="J134">
            <v>0</v>
          </cell>
          <cell r="L134">
            <v>0</v>
          </cell>
          <cell r="N134">
            <v>0</v>
          </cell>
          <cell r="O134">
            <v>0</v>
          </cell>
          <cell r="P134">
            <v>0</v>
          </cell>
          <cell r="Q134">
            <v>0</v>
          </cell>
          <cell r="R134">
            <v>0</v>
          </cell>
          <cell r="S134">
            <v>0</v>
          </cell>
          <cell r="U134">
            <v>0</v>
          </cell>
          <cell r="V134">
            <v>0</v>
          </cell>
          <cell r="W134">
            <v>0</v>
          </cell>
          <cell r="X134">
            <v>0</v>
          </cell>
          <cell r="Y134">
            <v>0</v>
          </cell>
          <cell r="Z134">
            <v>0</v>
          </cell>
        </row>
        <row r="135">
          <cell r="A135">
            <v>0</v>
          </cell>
          <cell r="B135">
            <v>0</v>
          </cell>
          <cell r="C135">
            <v>1133</v>
          </cell>
          <cell r="E135">
            <v>0</v>
          </cell>
          <cell r="F135">
            <v>0</v>
          </cell>
          <cell r="G135">
            <v>0</v>
          </cell>
          <cell r="H135">
            <v>0</v>
          </cell>
          <cell r="I135">
            <v>0</v>
          </cell>
          <cell r="J135">
            <v>0</v>
          </cell>
          <cell r="L135">
            <v>0</v>
          </cell>
          <cell r="N135">
            <v>0</v>
          </cell>
          <cell r="O135">
            <v>0</v>
          </cell>
          <cell r="P135">
            <v>0</v>
          </cell>
          <cell r="Q135">
            <v>0</v>
          </cell>
          <cell r="R135">
            <v>0</v>
          </cell>
          <cell r="S135">
            <v>0</v>
          </cell>
          <cell r="U135">
            <v>0</v>
          </cell>
          <cell r="V135">
            <v>0</v>
          </cell>
          <cell r="W135">
            <v>0</v>
          </cell>
          <cell r="X135">
            <v>0</v>
          </cell>
          <cell r="Y135">
            <v>0</v>
          </cell>
          <cell r="Z135">
            <v>0</v>
          </cell>
        </row>
        <row r="136">
          <cell r="A136">
            <v>0</v>
          </cell>
          <cell r="B136">
            <v>0</v>
          </cell>
          <cell r="C136">
            <v>1134</v>
          </cell>
          <cell r="E136">
            <v>0</v>
          </cell>
          <cell r="F136">
            <v>0</v>
          </cell>
          <cell r="G136">
            <v>0</v>
          </cell>
          <cell r="H136">
            <v>0</v>
          </cell>
          <cell r="I136">
            <v>0</v>
          </cell>
          <cell r="J136">
            <v>0</v>
          </cell>
          <cell r="L136">
            <v>0</v>
          </cell>
          <cell r="N136">
            <v>0</v>
          </cell>
          <cell r="O136">
            <v>0</v>
          </cell>
          <cell r="P136">
            <v>0</v>
          </cell>
          <cell r="Q136">
            <v>0</v>
          </cell>
          <cell r="R136">
            <v>0</v>
          </cell>
          <cell r="S136">
            <v>0</v>
          </cell>
          <cell r="U136">
            <v>0</v>
          </cell>
          <cell r="V136">
            <v>0</v>
          </cell>
          <cell r="W136">
            <v>0</v>
          </cell>
          <cell r="X136">
            <v>0</v>
          </cell>
          <cell r="Y136">
            <v>0</v>
          </cell>
          <cell r="Z136">
            <v>0</v>
          </cell>
        </row>
        <row r="137">
          <cell r="A137">
            <v>0</v>
          </cell>
          <cell r="B137">
            <v>0</v>
          </cell>
          <cell r="C137">
            <v>1135</v>
          </cell>
          <cell r="E137">
            <v>0</v>
          </cell>
          <cell r="F137">
            <v>0</v>
          </cell>
          <cell r="G137">
            <v>0</v>
          </cell>
          <cell r="H137">
            <v>0</v>
          </cell>
          <cell r="I137">
            <v>0</v>
          </cell>
          <cell r="J137">
            <v>0</v>
          </cell>
          <cell r="L137">
            <v>0</v>
          </cell>
          <cell r="N137">
            <v>0</v>
          </cell>
          <cell r="O137">
            <v>0</v>
          </cell>
          <cell r="P137">
            <v>0</v>
          </cell>
          <cell r="Q137">
            <v>0</v>
          </cell>
          <cell r="R137">
            <v>0</v>
          </cell>
          <cell r="S137">
            <v>0</v>
          </cell>
          <cell r="U137">
            <v>0</v>
          </cell>
          <cell r="V137">
            <v>0</v>
          </cell>
          <cell r="W137">
            <v>0</v>
          </cell>
          <cell r="X137">
            <v>0</v>
          </cell>
          <cell r="Y137">
            <v>0</v>
          </cell>
          <cell r="Z137">
            <v>0</v>
          </cell>
        </row>
        <row r="138">
          <cell r="A138">
            <v>0</v>
          </cell>
          <cell r="B138">
            <v>0</v>
          </cell>
          <cell r="C138">
            <v>1136</v>
          </cell>
          <cell r="E138">
            <v>0</v>
          </cell>
          <cell r="F138">
            <v>0</v>
          </cell>
          <cell r="G138">
            <v>0</v>
          </cell>
          <cell r="H138">
            <v>0</v>
          </cell>
          <cell r="I138">
            <v>0</v>
          </cell>
          <cell r="J138">
            <v>0</v>
          </cell>
          <cell r="L138">
            <v>0</v>
          </cell>
          <cell r="N138">
            <v>0</v>
          </cell>
          <cell r="O138">
            <v>0</v>
          </cell>
          <cell r="P138">
            <v>0</v>
          </cell>
          <cell r="Q138">
            <v>0</v>
          </cell>
          <cell r="R138">
            <v>0</v>
          </cell>
          <cell r="S138">
            <v>0</v>
          </cell>
          <cell r="U138">
            <v>0</v>
          </cell>
          <cell r="V138">
            <v>0</v>
          </cell>
          <cell r="W138">
            <v>0</v>
          </cell>
          <cell r="X138">
            <v>0</v>
          </cell>
          <cell r="Y138">
            <v>0</v>
          </cell>
          <cell r="Z138">
            <v>0</v>
          </cell>
        </row>
        <row r="139">
          <cell r="A139">
            <v>0</v>
          </cell>
          <cell r="B139">
            <v>0</v>
          </cell>
          <cell r="C139">
            <v>1137</v>
          </cell>
          <cell r="E139">
            <v>0</v>
          </cell>
          <cell r="F139">
            <v>0</v>
          </cell>
          <cell r="G139">
            <v>0</v>
          </cell>
          <cell r="H139">
            <v>0</v>
          </cell>
          <cell r="I139">
            <v>0</v>
          </cell>
          <cell r="J139">
            <v>0</v>
          </cell>
          <cell r="L139">
            <v>0</v>
          </cell>
          <cell r="N139">
            <v>0</v>
          </cell>
          <cell r="O139">
            <v>0</v>
          </cell>
          <cell r="P139">
            <v>0</v>
          </cell>
          <cell r="Q139">
            <v>0</v>
          </cell>
          <cell r="R139">
            <v>0</v>
          </cell>
          <cell r="S139">
            <v>0</v>
          </cell>
          <cell r="U139">
            <v>0</v>
          </cell>
          <cell r="V139">
            <v>0</v>
          </cell>
          <cell r="W139">
            <v>0</v>
          </cell>
          <cell r="X139">
            <v>0</v>
          </cell>
          <cell r="Y139">
            <v>0</v>
          </cell>
          <cell r="Z139">
            <v>0</v>
          </cell>
        </row>
        <row r="140">
          <cell r="A140">
            <v>0</v>
          </cell>
          <cell r="B140">
            <v>0</v>
          </cell>
          <cell r="C140">
            <v>1138</v>
          </cell>
          <cell r="E140">
            <v>0</v>
          </cell>
          <cell r="F140">
            <v>0</v>
          </cell>
          <cell r="G140">
            <v>0</v>
          </cell>
          <cell r="H140">
            <v>0</v>
          </cell>
          <cell r="I140">
            <v>0</v>
          </cell>
          <cell r="J140">
            <v>0</v>
          </cell>
          <cell r="L140">
            <v>0</v>
          </cell>
          <cell r="N140">
            <v>0</v>
          </cell>
          <cell r="O140">
            <v>0</v>
          </cell>
          <cell r="P140">
            <v>0</v>
          </cell>
          <cell r="Q140">
            <v>0</v>
          </cell>
          <cell r="R140">
            <v>0</v>
          </cell>
          <cell r="S140">
            <v>0</v>
          </cell>
          <cell r="U140">
            <v>0</v>
          </cell>
          <cell r="V140">
            <v>0</v>
          </cell>
          <cell r="W140">
            <v>0</v>
          </cell>
          <cell r="X140">
            <v>0</v>
          </cell>
          <cell r="Y140">
            <v>0</v>
          </cell>
          <cell r="Z140">
            <v>0</v>
          </cell>
        </row>
        <row r="141">
          <cell r="A141">
            <v>0</v>
          </cell>
          <cell r="B141">
            <v>0</v>
          </cell>
          <cell r="C141">
            <v>1139</v>
          </cell>
          <cell r="E141">
            <v>0</v>
          </cell>
          <cell r="F141">
            <v>0</v>
          </cell>
          <cell r="G141">
            <v>0</v>
          </cell>
          <cell r="H141">
            <v>0</v>
          </cell>
          <cell r="I141">
            <v>0</v>
          </cell>
          <cell r="J141">
            <v>0</v>
          </cell>
          <cell r="L141">
            <v>0</v>
          </cell>
          <cell r="N141">
            <v>0</v>
          </cell>
          <cell r="O141">
            <v>0</v>
          </cell>
          <cell r="P141">
            <v>0</v>
          </cell>
          <cell r="Q141">
            <v>0</v>
          </cell>
          <cell r="R141">
            <v>0</v>
          </cell>
          <cell r="S141">
            <v>0</v>
          </cell>
          <cell r="U141">
            <v>0</v>
          </cell>
          <cell r="V141">
            <v>0</v>
          </cell>
          <cell r="W141">
            <v>0</v>
          </cell>
          <cell r="X141">
            <v>0</v>
          </cell>
          <cell r="Y141">
            <v>0</v>
          </cell>
          <cell r="Z141">
            <v>0</v>
          </cell>
        </row>
        <row r="142">
          <cell r="A142">
            <v>0</v>
          </cell>
          <cell r="B142">
            <v>0</v>
          </cell>
          <cell r="C142">
            <v>1140</v>
          </cell>
          <cell r="E142">
            <v>0</v>
          </cell>
          <cell r="F142">
            <v>0</v>
          </cell>
          <cell r="G142">
            <v>0</v>
          </cell>
          <cell r="H142">
            <v>0</v>
          </cell>
          <cell r="I142">
            <v>0</v>
          </cell>
          <cell r="J142">
            <v>0</v>
          </cell>
          <cell r="L142">
            <v>0</v>
          </cell>
          <cell r="N142">
            <v>0</v>
          </cell>
          <cell r="O142">
            <v>0</v>
          </cell>
          <cell r="P142">
            <v>0</v>
          </cell>
          <cell r="Q142">
            <v>0</v>
          </cell>
          <cell r="R142">
            <v>0</v>
          </cell>
          <cell r="S142">
            <v>0</v>
          </cell>
          <cell r="U142">
            <v>0</v>
          </cell>
          <cell r="V142">
            <v>0</v>
          </cell>
          <cell r="W142">
            <v>0</v>
          </cell>
          <cell r="X142">
            <v>0</v>
          </cell>
          <cell r="Y142">
            <v>0</v>
          </cell>
          <cell r="Z142">
            <v>0</v>
          </cell>
        </row>
        <row r="143">
          <cell r="A143">
            <v>0</v>
          </cell>
          <cell r="B143">
            <v>0</v>
          </cell>
          <cell r="C143">
            <v>1141</v>
          </cell>
          <cell r="E143">
            <v>0</v>
          </cell>
          <cell r="F143">
            <v>0</v>
          </cell>
          <cell r="G143">
            <v>0</v>
          </cell>
          <cell r="H143">
            <v>0</v>
          </cell>
          <cell r="I143">
            <v>0</v>
          </cell>
          <cell r="J143">
            <v>0</v>
          </cell>
          <cell r="L143">
            <v>0</v>
          </cell>
          <cell r="N143">
            <v>0</v>
          </cell>
          <cell r="O143">
            <v>0</v>
          </cell>
          <cell r="P143">
            <v>0</v>
          </cell>
          <cell r="Q143">
            <v>0</v>
          </cell>
          <cell r="R143">
            <v>0</v>
          </cell>
          <cell r="S143">
            <v>0</v>
          </cell>
          <cell r="U143">
            <v>0</v>
          </cell>
          <cell r="V143">
            <v>0</v>
          </cell>
          <cell r="W143">
            <v>0</v>
          </cell>
          <cell r="X143">
            <v>0</v>
          </cell>
          <cell r="Y143">
            <v>0</v>
          </cell>
          <cell r="Z143">
            <v>0</v>
          </cell>
        </row>
        <row r="144">
          <cell r="A144">
            <v>0</v>
          </cell>
          <cell r="B144">
            <v>0</v>
          </cell>
          <cell r="C144">
            <v>1142</v>
          </cell>
          <cell r="E144">
            <v>0</v>
          </cell>
          <cell r="F144">
            <v>0</v>
          </cell>
          <cell r="G144">
            <v>0</v>
          </cell>
          <cell r="H144">
            <v>0</v>
          </cell>
          <cell r="I144">
            <v>0</v>
          </cell>
          <cell r="J144">
            <v>0</v>
          </cell>
          <cell r="L144">
            <v>0</v>
          </cell>
          <cell r="N144">
            <v>0</v>
          </cell>
          <cell r="O144">
            <v>0</v>
          </cell>
          <cell r="P144">
            <v>0</v>
          </cell>
          <cell r="Q144">
            <v>0</v>
          </cell>
          <cell r="R144">
            <v>0</v>
          </cell>
          <cell r="S144">
            <v>0</v>
          </cell>
          <cell r="U144">
            <v>0</v>
          </cell>
          <cell r="V144">
            <v>0</v>
          </cell>
          <cell r="W144">
            <v>0</v>
          </cell>
          <cell r="X144">
            <v>0</v>
          </cell>
          <cell r="Y144">
            <v>0</v>
          </cell>
          <cell r="Z144">
            <v>0</v>
          </cell>
        </row>
        <row r="145">
          <cell r="A145">
            <v>0</v>
          </cell>
          <cell r="B145">
            <v>0</v>
          </cell>
          <cell r="C145">
            <v>1143</v>
          </cell>
          <cell r="E145">
            <v>0</v>
          </cell>
          <cell r="F145">
            <v>0</v>
          </cell>
          <cell r="G145">
            <v>0</v>
          </cell>
          <cell r="H145">
            <v>0</v>
          </cell>
          <cell r="I145">
            <v>0</v>
          </cell>
          <cell r="J145">
            <v>0</v>
          </cell>
          <cell r="L145">
            <v>0</v>
          </cell>
          <cell r="N145">
            <v>0</v>
          </cell>
          <cell r="O145">
            <v>0</v>
          </cell>
          <cell r="P145">
            <v>0</v>
          </cell>
          <cell r="Q145">
            <v>0</v>
          </cell>
          <cell r="R145">
            <v>0</v>
          </cell>
          <cell r="S145">
            <v>0</v>
          </cell>
          <cell r="U145">
            <v>0</v>
          </cell>
          <cell r="V145">
            <v>0</v>
          </cell>
          <cell r="W145">
            <v>0</v>
          </cell>
          <cell r="X145">
            <v>0</v>
          </cell>
          <cell r="Y145">
            <v>0</v>
          </cell>
          <cell r="Z145">
            <v>0</v>
          </cell>
        </row>
        <row r="146">
          <cell r="A146">
            <v>0</v>
          </cell>
          <cell r="B146">
            <v>0</v>
          </cell>
          <cell r="C146">
            <v>1144</v>
          </cell>
          <cell r="E146">
            <v>0</v>
          </cell>
          <cell r="F146">
            <v>0</v>
          </cell>
          <cell r="G146">
            <v>0</v>
          </cell>
          <cell r="H146">
            <v>0</v>
          </cell>
          <cell r="I146">
            <v>0</v>
          </cell>
          <cell r="J146">
            <v>0</v>
          </cell>
          <cell r="L146">
            <v>0</v>
          </cell>
          <cell r="N146">
            <v>0</v>
          </cell>
          <cell r="O146">
            <v>0</v>
          </cell>
          <cell r="P146">
            <v>0</v>
          </cell>
          <cell r="Q146">
            <v>0</v>
          </cell>
          <cell r="R146">
            <v>0</v>
          </cell>
          <cell r="S146">
            <v>0</v>
          </cell>
          <cell r="U146">
            <v>0</v>
          </cell>
          <cell r="V146">
            <v>0</v>
          </cell>
          <cell r="W146">
            <v>0</v>
          </cell>
          <cell r="X146">
            <v>0</v>
          </cell>
          <cell r="Y146">
            <v>0</v>
          </cell>
          <cell r="Z146">
            <v>0</v>
          </cell>
        </row>
        <row r="147">
          <cell r="A147">
            <v>0</v>
          </cell>
          <cell r="B147">
            <v>0</v>
          </cell>
          <cell r="C147">
            <v>1145</v>
          </cell>
          <cell r="E147">
            <v>0</v>
          </cell>
          <cell r="F147">
            <v>0</v>
          </cell>
          <cell r="G147">
            <v>0</v>
          </cell>
          <cell r="H147">
            <v>0</v>
          </cell>
          <cell r="I147">
            <v>0</v>
          </cell>
          <cell r="J147">
            <v>0</v>
          </cell>
          <cell r="L147">
            <v>0</v>
          </cell>
          <cell r="N147">
            <v>0</v>
          </cell>
          <cell r="O147">
            <v>0</v>
          </cell>
          <cell r="P147">
            <v>0</v>
          </cell>
          <cell r="Q147">
            <v>0</v>
          </cell>
          <cell r="R147">
            <v>0</v>
          </cell>
          <cell r="S147">
            <v>0</v>
          </cell>
          <cell r="U147">
            <v>0</v>
          </cell>
          <cell r="V147">
            <v>0</v>
          </cell>
          <cell r="W147">
            <v>0</v>
          </cell>
          <cell r="X147">
            <v>0</v>
          </cell>
          <cell r="Y147">
            <v>0</v>
          </cell>
          <cell r="Z147">
            <v>0</v>
          </cell>
        </row>
        <row r="148">
          <cell r="A148">
            <v>0</v>
          </cell>
          <cell r="B148">
            <v>0</v>
          </cell>
          <cell r="C148">
            <v>1146</v>
          </cell>
          <cell r="E148">
            <v>0</v>
          </cell>
          <cell r="F148">
            <v>0</v>
          </cell>
          <cell r="G148">
            <v>0</v>
          </cell>
          <cell r="H148">
            <v>0</v>
          </cell>
          <cell r="I148">
            <v>0</v>
          </cell>
          <cell r="J148">
            <v>0</v>
          </cell>
          <cell r="L148">
            <v>0</v>
          </cell>
          <cell r="N148">
            <v>0</v>
          </cell>
          <cell r="O148">
            <v>0</v>
          </cell>
          <cell r="P148">
            <v>0</v>
          </cell>
          <cell r="Q148">
            <v>0</v>
          </cell>
          <cell r="R148">
            <v>0</v>
          </cell>
          <cell r="S148">
            <v>0</v>
          </cell>
          <cell r="U148">
            <v>0</v>
          </cell>
          <cell r="V148">
            <v>0</v>
          </cell>
          <cell r="W148">
            <v>0</v>
          </cell>
          <cell r="X148">
            <v>0</v>
          </cell>
          <cell r="Y148">
            <v>0</v>
          </cell>
          <cell r="Z148">
            <v>0</v>
          </cell>
        </row>
        <row r="149">
          <cell r="A149">
            <v>0</v>
          </cell>
          <cell r="B149">
            <v>0</v>
          </cell>
          <cell r="C149">
            <v>1147</v>
          </cell>
          <cell r="E149">
            <v>0</v>
          </cell>
          <cell r="F149">
            <v>0</v>
          </cell>
          <cell r="G149">
            <v>0</v>
          </cell>
          <cell r="H149">
            <v>0</v>
          </cell>
          <cell r="I149">
            <v>0</v>
          </cell>
          <cell r="J149">
            <v>0</v>
          </cell>
          <cell r="L149">
            <v>0</v>
          </cell>
          <cell r="N149">
            <v>0</v>
          </cell>
          <cell r="O149">
            <v>0</v>
          </cell>
          <cell r="P149">
            <v>0</v>
          </cell>
          <cell r="Q149">
            <v>0</v>
          </cell>
          <cell r="R149">
            <v>0</v>
          </cell>
          <cell r="S149">
            <v>0</v>
          </cell>
          <cell r="U149">
            <v>0</v>
          </cell>
          <cell r="V149">
            <v>0</v>
          </cell>
          <cell r="W149">
            <v>0</v>
          </cell>
          <cell r="X149">
            <v>0</v>
          </cell>
          <cell r="Y149">
            <v>0</v>
          </cell>
          <cell r="Z149">
            <v>0</v>
          </cell>
        </row>
        <row r="150">
          <cell r="A150">
            <v>0</v>
          </cell>
          <cell r="B150">
            <v>0</v>
          </cell>
          <cell r="C150">
            <v>1148</v>
          </cell>
          <cell r="E150">
            <v>0</v>
          </cell>
          <cell r="F150">
            <v>0</v>
          </cell>
          <cell r="G150">
            <v>0</v>
          </cell>
          <cell r="H150">
            <v>0</v>
          </cell>
          <cell r="I150">
            <v>0</v>
          </cell>
          <cell r="J150">
            <v>0</v>
          </cell>
          <cell r="L150">
            <v>0</v>
          </cell>
          <cell r="N150">
            <v>0</v>
          </cell>
          <cell r="O150">
            <v>0</v>
          </cell>
          <cell r="P150">
            <v>0</v>
          </cell>
          <cell r="Q150">
            <v>0</v>
          </cell>
          <cell r="R150">
            <v>0</v>
          </cell>
          <cell r="S150">
            <v>0</v>
          </cell>
          <cell r="U150">
            <v>0</v>
          </cell>
          <cell r="V150">
            <v>0</v>
          </cell>
          <cell r="W150">
            <v>0</v>
          </cell>
          <cell r="X150">
            <v>0</v>
          </cell>
          <cell r="Y150">
            <v>0</v>
          </cell>
          <cell r="Z150">
            <v>0</v>
          </cell>
        </row>
        <row r="151">
          <cell r="A151">
            <v>0</v>
          </cell>
          <cell r="B151">
            <v>0</v>
          </cell>
          <cell r="C151">
            <v>1149</v>
          </cell>
          <cell r="E151">
            <v>0</v>
          </cell>
          <cell r="F151">
            <v>0</v>
          </cell>
          <cell r="G151">
            <v>0</v>
          </cell>
          <cell r="H151">
            <v>0</v>
          </cell>
          <cell r="I151">
            <v>0</v>
          </cell>
          <cell r="J151">
            <v>0</v>
          </cell>
          <cell r="L151">
            <v>0</v>
          </cell>
          <cell r="N151">
            <v>0</v>
          </cell>
          <cell r="O151">
            <v>0</v>
          </cell>
          <cell r="P151">
            <v>0</v>
          </cell>
          <cell r="Q151">
            <v>0</v>
          </cell>
          <cell r="R151">
            <v>0</v>
          </cell>
          <cell r="S151">
            <v>0</v>
          </cell>
          <cell r="U151">
            <v>0</v>
          </cell>
          <cell r="V151">
            <v>0</v>
          </cell>
          <cell r="W151">
            <v>0</v>
          </cell>
          <cell r="X151">
            <v>0</v>
          </cell>
          <cell r="Y151">
            <v>0</v>
          </cell>
          <cell r="Z151">
            <v>0</v>
          </cell>
        </row>
        <row r="152">
          <cell r="A152">
            <v>0</v>
          </cell>
          <cell r="B152">
            <v>0</v>
          </cell>
          <cell r="C152">
            <v>1150</v>
          </cell>
          <cell r="E152">
            <v>0</v>
          </cell>
          <cell r="F152">
            <v>0</v>
          </cell>
          <cell r="G152">
            <v>0</v>
          </cell>
          <cell r="H152">
            <v>0</v>
          </cell>
          <cell r="I152">
            <v>0</v>
          </cell>
          <cell r="J152">
            <v>0</v>
          </cell>
          <cell r="L152">
            <v>0</v>
          </cell>
          <cell r="N152">
            <v>0</v>
          </cell>
          <cell r="O152">
            <v>0</v>
          </cell>
          <cell r="P152">
            <v>0</v>
          </cell>
          <cell r="Q152">
            <v>0</v>
          </cell>
          <cell r="R152">
            <v>0</v>
          </cell>
          <cell r="S152">
            <v>0</v>
          </cell>
          <cell r="U152">
            <v>0</v>
          </cell>
          <cell r="V152">
            <v>0</v>
          </cell>
          <cell r="W152">
            <v>0</v>
          </cell>
          <cell r="X152">
            <v>0</v>
          </cell>
          <cell r="Y152">
            <v>0</v>
          </cell>
          <cell r="Z152">
            <v>0</v>
          </cell>
        </row>
        <row r="153">
          <cell r="A153">
            <v>0</v>
          </cell>
          <cell r="B153">
            <v>0</v>
          </cell>
          <cell r="C153">
            <v>1151</v>
          </cell>
          <cell r="E153">
            <v>0</v>
          </cell>
          <cell r="F153">
            <v>0</v>
          </cell>
          <cell r="G153">
            <v>0</v>
          </cell>
          <cell r="H153">
            <v>0</v>
          </cell>
          <cell r="I153">
            <v>0</v>
          </cell>
          <cell r="J153">
            <v>0</v>
          </cell>
          <cell r="L153">
            <v>0</v>
          </cell>
          <cell r="N153">
            <v>0</v>
          </cell>
          <cell r="O153">
            <v>0</v>
          </cell>
          <cell r="P153">
            <v>0</v>
          </cell>
          <cell r="Q153">
            <v>0</v>
          </cell>
          <cell r="R153">
            <v>0</v>
          </cell>
          <cell r="S153">
            <v>0</v>
          </cell>
          <cell r="U153">
            <v>0</v>
          </cell>
          <cell r="V153">
            <v>0</v>
          </cell>
          <cell r="W153">
            <v>0</v>
          </cell>
          <cell r="X153">
            <v>0</v>
          </cell>
          <cell r="Y153">
            <v>0</v>
          </cell>
          <cell r="Z153">
            <v>0</v>
          </cell>
        </row>
        <row r="154">
          <cell r="A154">
            <v>0</v>
          </cell>
          <cell r="B154">
            <v>0</v>
          </cell>
          <cell r="C154">
            <v>1152</v>
          </cell>
          <cell r="E154">
            <v>0</v>
          </cell>
          <cell r="F154">
            <v>0</v>
          </cell>
          <cell r="G154">
            <v>0</v>
          </cell>
          <cell r="H154">
            <v>0</v>
          </cell>
          <cell r="I154">
            <v>0</v>
          </cell>
          <cell r="J154">
            <v>0</v>
          </cell>
          <cell r="L154">
            <v>0</v>
          </cell>
          <cell r="N154">
            <v>0</v>
          </cell>
          <cell r="O154">
            <v>0</v>
          </cell>
          <cell r="P154">
            <v>0</v>
          </cell>
          <cell r="Q154">
            <v>0</v>
          </cell>
          <cell r="R154">
            <v>0</v>
          </cell>
          <cell r="S154">
            <v>0</v>
          </cell>
          <cell r="U154">
            <v>0</v>
          </cell>
          <cell r="V154">
            <v>0</v>
          </cell>
          <cell r="W154">
            <v>0</v>
          </cell>
          <cell r="X154">
            <v>0</v>
          </cell>
          <cell r="Y154">
            <v>0</v>
          </cell>
          <cell r="Z154">
            <v>0</v>
          </cell>
        </row>
        <row r="155">
          <cell r="A155">
            <v>0</v>
          </cell>
          <cell r="B155">
            <v>0</v>
          </cell>
          <cell r="C155">
            <v>1153</v>
          </cell>
          <cell r="E155">
            <v>0</v>
          </cell>
          <cell r="F155">
            <v>0</v>
          </cell>
          <cell r="G155">
            <v>0</v>
          </cell>
          <cell r="H155">
            <v>0</v>
          </cell>
          <cell r="I155">
            <v>0</v>
          </cell>
          <cell r="J155">
            <v>0</v>
          </cell>
          <cell r="L155">
            <v>0</v>
          </cell>
          <cell r="N155">
            <v>0</v>
          </cell>
          <cell r="O155">
            <v>0</v>
          </cell>
          <cell r="P155">
            <v>0</v>
          </cell>
          <cell r="Q155">
            <v>0</v>
          </cell>
          <cell r="R155">
            <v>0</v>
          </cell>
          <cell r="S155">
            <v>0</v>
          </cell>
          <cell r="U155">
            <v>0</v>
          </cell>
          <cell r="V155">
            <v>0</v>
          </cell>
          <cell r="W155">
            <v>0</v>
          </cell>
          <cell r="X155">
            <v>0</v>
          </cell>
          <cell r="Y155">
            <v>0</v>
          </cell>
          <cell r="Z155">
            <v>0</v>
          </cell>
        </row>
        <row r="156">
          <cell r="A156">
            <v>0</v>
          </cell>
          <cell r="B156">
            <v>0</v>
          </cell>
          <cell r="C156">
            <v>1154</v>
          </cell>
          <cell r="E156">
            <v>0</v>
          </cell>
          <cell r="F156">
            <v>0</v>
          </cell>
          <cell r="G156">
            <v>0</v>
          </cell>
          <cell r="H156">
            <v>0</v>
          </cell>
          <cell r="I156">
            <v>0</v>
          </cell>
          <cell r="J156">
            <v>0</v>
          </cell>
          <cell r="L156">
            <v>0</v>
          </cell>
          <cell r="N156">
            <v>0</v>
          </cell>
          <cell r="O156">
            <v>0</v>
          </cell>
          <cell r="P156">
            <v>0</v>
          </cell>
          <cell r="Q156">
            <v>0</v>
          </cell>
          <cell r="R156">
            <v>0</v>
          </cell>
          <cell r="S156">
            <v>0</v>
          </cell>
          <cell r="U156">
            <v>0</v>
          </cell>
          <cell r="V156">
            <v>0</v>
          </cell>
          <cell r="W156">
            <v>0</v>
          </cell>
          <cell r="X156">
            <v>0</v>
          </cell>
          <cell r="Y156">
            <v>0</v>
          </cell>
          <cell r="Z156">
            <v>0</v>
          </cell>
        </row>
        <row r="157">
          <cell r="A157">
            <v>0</v>
          </cell>
          <cell r="B157">
            <v>0</v>
          </cell>
          <cell r="C157">
            <v>1155</v>
          </cell>
          <cell r="E157">
            <v>0</v>
          </cell>
          <cell r="F157">
            <v>0</v>
          </cell>
          <cell r="G157">
            <v>0</v>
          </cell>
          <cell r="H157">
            <v>0</v>
          </cell>
          <cell r="I157">
            <v>0</v>
          </cell>
          <cell r="J157">
            <v>0</v>
          </cell>
          <cell r="L157">
            <v>0</v>
          </cell>
          <cell r="N157">
            <v>0</v>
          </cell>
          <cell r="O157">
            <v>0</v>
          </cell>
          <cell r="P157">
            <v>0</v>
          </cell>
          <cell r="Q157">
            <v>0</v>
          </cell>
          <cell r="R157">
            <v>0</v>
          </cell>
          <cell r="S157">
            <v>0</v>
          </cell>
          <cell r="U157">
            <v>0</v>
          </cell>
          <cell r="V157">
            <v>0</v>
          </cell>
          <cell r="W157">
            <v>0</v>
          </cell>
          <cell r="X157">
            <v>0</v>
          </cell>
          <cell r="Y157">
            <v>0</v>
          </cell>
          <cell r="Z157">
            <v>0</v>
          </cell>
        </row>
        <row r="158">
          <cell r="A158">
            <v>0</v>
          </cell>
          <cell r="B158">
            <v>0</v>
          </cell>
          <cell r="C158">
            <v>1156</v>
          </cell>
          <cell r="E158">
            <v>0</v>
          </cell>
          <cell r="F158">
            <v>0</v>
          </cell>
          <cell r="G158">
            <v>0</v>
          </cell>
          <cell r="H158">
            <v>0</v>
          </cell>
          <cell r="I158">
            <v>0</v>
          </cell>
          <cell r="J158">
            <v>0</v>
          </cell>
          <cell r="L158">
            <v>0</v>
          </cell>
          <cell r="N158">
            <v>0</v>
          </cell>
          <cell r="O158">
            <v>0</v>
          </cell>
          <cell r="P158">
            <v>0</v>
          </cell>
          <cell r="Q158">
            <v>0</v>
          </cell>
          <cell r="R158">
            <v>0</v>
          </cell>
          <cell r="S158">
            <v>0</v>
          </cell>
          <cell r="U158">
            <v>0</v>
          </cell>
          <cell r="V158">
            <v>0</v>
          </cell>
          <cell r="W158">
            <v>0</v>
          </cell>
          <cell r="X158">
            <v>0</v>
          </cell>
          <cell r="Y158">
            <v>0</v>
          </cell>
          <cell r="Z158">
            <v>0</v>
          </cell>
        </row>
        <row r="159">
          <cell r="A159">
            <v>0</v>
          </cell>
          <cell r="B159">
            <v>0</v>
          </cell>
          <cell r="C159">
            <v>1157</v>
          </cell>
          <cell r="E159">
            <v>0</v>
          </cell>
          <cell r="F159">
            <v>0</v>
          </cell>
          <cell r="G159">
            <v>0</v>
          </cell>
          <cell r="H159">
            <v>0</v>
          </cell>
          <cell r="I159">
            <v>0</v>
          </cell>
          <cell r="J159">
            <v>0</v>
          </cell>
          <cell r="L159">
            <v>0</v>
          </cell>
          <cell r="N159">
            <v>0</v>
          </cell>
          <cell r="O159">
            <v>0</v>
          </cell>
          <cell r="P159">
            <v>0</v>
          </cell>
          <cell r="Q159">
            <v>0</v>
          </cell>
          <cell r="R159">
            <v>0</v>
          </cell>
          <cell r="S159">
            <v>0</v>
          </cell>
          <cell r="U159">
            <v>0</v>
          </cell>
          <cell r="V159">
            <v>0</v>
          </cell>
          <cell r="W159">
            <v>0</v>
          </cell>
          <cell r="X159">
            <v>0</v>
          </cell>
          <cell r="Y159">
            <v>0</v>
          </cell>
          <cell r="Z159">
            <v>0</v>
          </cell>
        </row>
        <row r="160">
          <cell r="A160">
            <v>0</v>
          </cell>
          <cell r="B160">
            <v>0</v>
          </cell>
          <cell r="C160">
            <v>1158</v>
          </cell>
          <cell r="E160">
            <v>0</v>
          </cell>
          <cell r="F160">
            <v>0</v>
          </cell>
          <cell r="G160">
            <v>0</v>
          </cell>
          <cell r="H160">
            <v>0</v>
          </cell>
          <cell r="I160">
            <v>0</v>
          </cell>
          <cell r="J160">
            <v>0</v>
          </cell>
          <cell r="L160">
            <v>0</v>
          </cell>
          <cell r="N160">
            <v>0</v>
          </cell>
          <cell r="O160">
            <v>0</v>
          </cell>
          <cell r="P160">
            <v>0</v>
          </cell>
          <cell r="Q160">
            <v>0</v>
          </cell>
          <cell r="R160">
            <v>0</v>
          </cell>
          <cell r="S160">
            <v>0</v>
          </cell>
          <cell r="U160">
            <v>0</v>
          </cell>
          <cell r="V160">
            <v>0</v>
          </cell>
          <cell r="W160">
            <v>0</v>
          </cell>
          <cell r="X160">
            <v>0</v>
          </cell>
          <cell r="Y160">
            <v>0</v>
          </cell>
          <cell r="Z160">
            <v>0</v>
          </cell>
        </row>
        <row r="161">
          <cell r="A161">
            <v>0</v>
          </cell>
          <cell r="B161">
            <v>0</v>
          </cell>
          <cell r="C161">
            <v>1159</v>
          </cell>
          <cell r="E161">
            <v>0</v>
          </cell>
          <cell r="F161">
            <v>0</v>
          </cell>
          <cell r="G161">
            <v>0</v>
          </cell>
          <cell r="H161">
            <v>0</v>
          </cell>
          <cell r="I161">
            <v>0</v>
          </cell>
          <cell r="J161">
            <v>0</v>
          </cell>
          <cell r="L161">
            <v>0</v>
          </cell>
          <cell r="N161">
            <v>0</v>
          </cell>
          <cell r="O161">
            <v>0</v>
          </cell>
          <cell r="P161">
            <v>0</v>
          </cell>
          <cell r="Q161">
            <v>0</v>
          </cell>
          <cell r="R161">
            <v>0</v>
          </cell>
          <cell r="S161">
            <v>0</v>
          </cell>
          <cell r="U161">
            <v>0</v>
          </cell>
          <cell r="V161">
            <v>0</v>
          </cell>
          <cell r="W161">
            <v>0</v>
          </cell>
          <cell r="X161">
            <v>0</v>
          </cell>
          <cell r="Y161">
            <v>0</v>
          </cell>
          <cell r="Z161">
            <v>0</v>
          </cell>
        </row>
        <row r="162">
          <cell r="A162">
            <v>0</v>
          </cell>
          <cell r="B162">
            <v>0</v>
          </cell>
          <cell r="C162">
            <v>1160</v>
          </cell>
          <cell r="E162">
            <v>0</v>
          </cell>
          <cell r="F162">
            <v>0</v>
          </cell>
          <cell r="G162">
            <v>0</v>
          </cell>
          <cell r="H162">
            <v>0</v>
          </cell>
          <cell r="I162">
            <v>0</v>
          </cell>
          <cell r="J162">
            <v>0</v>
          </cell>
          <cell r="L162">
            <v>0</v>
          </cell>
          <cell r="N162">
            <v>0</v>
          </cell>
          <cell r="O162">
            <v>0</v>
          </cell>
          <cell r="P162">
            <v>0</v>
          </cell>
          <cell r="Q162">
            <v>0</v>
          </cell>
          <cell r="R162">
            <v>0</v>
          </cell>
          <cell r="S162">
            <v>0</v>
          </cell>
          <cell r="U162">
            <v>0</v>
          </cell>
          <cell r="V162">
            <v>0</v>
          </cell>
          <cell r="W162">
            <v>0</v>
          </cell>
          <cell r="X162">
            <v>0</v>
          </cell>
          <cell r="Y162">
            <v>0</v>
          </cell>
          <cell r="Z162">
            <v>0</v>
          </cell>
        </row>
        <row r="163">
          <cell r="A163">
            <v>0</v>
          </cell>
          <cell r="B163">
            <v>0</v>
          </cell>
          <cell r="C163">
            <v>1161</v>
          </cell>
          <cell r="E163">
            <v>0</v>
          </cell>
          <cell r="F163">
            <v>0</v>
          </cell>
          <cell r="G163">
            <v>0</v>
          </cell>
          <cell r="H163">
            <v>0</v>
          </cell>
          <cell r="I163">
            <v>0</v>
          </cell>
          <cell r="J163">
            <v>0</v>
          </cell>
          <cell r="L163">
            <v>0</v>
          </cell>
          <cell r="N163">
            <v>0</v>
          </cell>
          <cell r="O163">
            <v>0</v>
          </cell>
          <cell r="P163">
            <v>0</v>
          </cell>
          <cell r="Q163">
            <v>0</v>
          </cell>
          <cell r="R163">
            <v>0</v>
          </cell>
          <cell r="S163">
            <v>0</v>
          </cell>
          <cell r="U163">
            <v>0</v>
          </cell>
          <cell r="V163">
            <v>0</v>
          </cell>
          <cell r="W163">
            <v>0</v>
          </cell>
          <cell r="X163">
            <v>0</v>
          </cell>
          <cell r="Y163">
            <v>0</v>
          </cell>
          <cell r="Z163">
            <v>0</v>
          </cell>
        </row>
        <row r="164">
          <cell r="A164">
            <v>0</v>
          </cell>
          <cell r="B164">
            <v>0</v>
          </cell>
          <cell r="C164">
            <v>1162</v>
          </cell>
          <cell r="E164">
            <v>0</v>
          </cell>
          <cell r="F164">
            <v>0</v>
          </cell>
          <cell r="G164">
            <v>0</v>
          </cell>
          <cell r="H164">
            <v>0</v>
          </cell>
          <cell r="I164">
            <v>0</v>
          </cell>
          <cell r="J164">
            <v>0</v>
          </cell>
          <cell r="L164">
            <v>0</v>
          </cell>
          <cell r="N164">
            <v>0</v>
          </cell>
          <cell r="O164">
            <v>0</v>
          </cell>
          <cell r="P164">
            <v>0</v>
          </cell>
          <cell r="Q164">
            <v>0</v>
          </cell>
          <cell r="R164">
            <v>0</v>
          </cell>
          <cell r="S164">
            <v>0</v>
          </cell>
          <cell r="U164">
            <v>0</v>
          </cell>
          <cell r="V164">
            <v>0</v>
          </cell>
          <cell r="W164">
            <v>0</v>
          </cell>
          <cell r="X164">
            <v>0</v>
          </cell>
          <cell r="Y164">
            <v>0</v>
          </cell>
          <cell r="Z164">
            <v>0</v>
          </cell>
        </row>
        <row r="165">
          <cell r="A165">
            <v>0</v>
          </cell>
          <cell r="B165">
            <v>0</v>
          </cell>
          <cell r="C165">
            <v>1163</v>
          </cell>
          <cell r="E165">
            <v>0</v>
          </cell>
          <cell r="F165">
            <v>0</v>
          </cell>
          <cell r="G165">
            <v>0</v>
          </cell>
          <cell r="H165">
            <v>0</v>
          </cell>
          <cell r="I165">
            <v>0</v>
          </cell>
          <cell r="J165">
            <v>0</v>
          </cell>
          <cell r="L165">
            <v>0</v>
          </cell>
          <cell r="N165">
            <v>0</v>
          </cell>
          <cell r="O165">
            <v>0</v>
          </cell>
          <cell r="P165">
            <v>0</v>
          </cell>
          <cell r="Q165">
            <v>0</v>
          </cell>
          <cell r="R165">
            <v>0</v>
          </cell>
          <cell r="S165">
            <v>0</v>
          </cell>
          <cell r="U165">
            <v>0</v>
          </cell>
          <cell r="V165">
            <v>0</v>
          </cell>
          <cell r="W165">
            <v>0</v>
          </cell>
          <cell r="X165">
            <v>0</v>
          </cell>
          <cell r="Y165">
            <v>0</v>
          </cell>
          <cell r="Z165">
            <v>0</v>
          </cell>
        </row>
        <row r="166">
          <cell r="A166">
            <v>0</v>
          </cell>
          <cell r="B166">
            <v>0</v>
          </cell>
          <cell r="C166">
            <v>1164</v>
          </cell>
          <cell r="E166">
            <v>0</v>
          </cell>
          <cell r="F166">
            <v>0</v>
          </cell>
          <cell r="G166">
            <v>0</v>
          </cell>
          <cell r="H166">
            <v>0</v>
          </cell>
          <cell r="I166">
            <v>0</v>
          </cell>
          <cell r="J166">
            <v>0</v>
          </cell>
          <cell r="L166">
            <v>0</v>
          </cell>
          <cell r="N166">
            <v>0</v>
          </cell>
          <cell r="O166">
            <v>0</v>
          </cell>
          <cell r="P166">
            <v>0</v>
          </cell>
          <cell r="Q166">
            <v>0</v>
          </cell>
          <cell r="R166">
            <v>0</v>
          </cell>
          <cell r="S166">
            <v>0</v>
          </cell>
          <cell r="U166">
            <v>0</v>
          </cell>
          <cell r="V166">
            <v>0</v>
          </cell>
          <cell r="W166">
            <v>0</v>
          </cell>
          <cell r="X166">
            <v>0</v>
          </cell>
          <cell r="Y166">
            <v>0</v>
          </cell>
          <cell r="Z166">
            <v>0</v>
          </cell>
        </row>
        <row r="167">
          <cell r="A167">
            <v>0</v>
          </cell>
          <cell r="B167">
            <v>0</v>
          </cell>
          <cell r="C167">
            <v>1165</v>
          </cell>
          <cell r="E167">
            <v>0</v>
          </cell>
          <cell r="F167">
            <v>0</v>
          </cell>
          <cell r="G167">
            <v>0</v>
          </cell>
          <cell r="H167">
            <v>0</v>
          </cell>
          <cell r="I167">
            <v>0</v>
          </cell>
          <cell r="J167">
            <v>0</v>
          </cell>
          <cell r="L167">
            <v>0</v>
          </cell>
          <cell r="N167">
            <v>0</v>
          </cell>
          <cell r="O167">
            <v>0</v>
          </cell>
          <cell r="P167">
            <v>0</v>
          </cell>
          <cell r="Q167">
            <v>0</v>
          </cell>
          <cell r="R167">
            <v>0</v>
          </cell>
          <cell r="S167">
            <v>0</v>
          </cell>
          <cell r="U167">
            <v>0</v>
          </cell>
          <cell r="V167">
            <v>0</v>
          </cell>
          <cell r="W167">
            <v>0</v>
          </cell>
          <cell r="X167">
            <v>0</v>
          </cell>
          <cell r="Y167">
            <v>0</v>
          </cell>
          <cell r="Z167">
            <v>0</v>
          </cell>
        </row>
        <row r="168">
          <cell r="A168">
            <v>0</v>
          </cell>
          <cell r="B168">
            <v>0</v>
          </cell>
          <cell r="C168">
            <v>1166</v>
          </cell>
          <cell r="E168">
            <v>0</v>
          </cell>
          <cell r="F168">
            <v>0</v>
          </cell>
          <cell r="G168">
            <v>0</v>
          </cell>
          <cell r="H168">
            <v>0</v>
          </cell>
          <cell r="I168">
            <v>0</v>
          </cell>
          <cell r="J168">
            <v>0</v>
          </cell>
          <cell r="L168">
            <v>0</v>
          </cell>
          <cell r="N168">
            <v>0</v>
          </cell>
          <cell r="O168">
            <v>0</v>
          </cell>
          <cell r="P168">
            <v>0</v>
          </cell>
          <cell r="Q168">
            <v>0</v>
          </cell>
          <cell r="R168">
            <v>0</v>
          </cell>
          <cell r="S168">
            <v>0</v>
          </cell>
          <cell r="U168">
            <v>0</v>
          </cell>
          <cell r="V168">
            <v>0</v>
          </cell>
          <cell r="W168">
            <v>0</v>
          </cell>
          <cell r="X168">
            <v>0</v>
          </cell>
          <cell r="Y168">
            <v>0</v>
          </cell>
          <cell r="Z168">
            <v>0</v>
          </cell>
        </row>
        <row r="169">
          <cell r="A169">
            <v>0</v>
          </cell>
          <cell r="B169">
            <v>0</v>
          </cell>
          <cell r="C169">
            <v>1167</v>
          </cell>
          <cell r="E169">
            <v>0</v>
          </cell>
          <cell r="F169">
            <v>0</v>
          </cell>
          <cell r="G169">
            <v>0</v>
          </cell>
          <cell r="H169">
            <v>0</v>
          </cell>
          <cell r="I169">
            <v>0</v>
          </cell>
          <cell r="J169">
            <v>0</v>
          </cell>
          <cell r="L169">
            <v>0</v>
          </cell>
          <cell r="N169">
            <v>0</v>
          </cell>
          <cell r="O169">
            <v>0</v>
          </cell>
          <cell r="P169">
            <v>0</v>
          </cell>
          <cell r="Q169">
            <v>0</v>
          </cell>
          <cell r="R169">
            <v>0</v>
          </cell>
          <cell r="S169">
            <v>0</v>
          </cell>
          <cell r="U169">
            <v>0</v>
          </cell>
          <cell r="V169">
            <v>0</v>
          </cell>
          <cell r="W169">
            <v>0</v>
          </cell>
          <cell r="X169">
            <v>0</v>
          </cell>
          <cell r="Y169">
            <v>0</v>
          </cell>
          <cell r="Z169">
            <v>0</v>
          </cell>
        </row>
        <row r="170">
          <cell r="A170">
            <v>0</v>
          </cell>
          <cell r="B170">
            <v>0</v>
          </cell>
          <cell r="C170">
            <v>1168</v>
          </cell>
          <cell r="E170">
            <v>0</v>
          </cell>
          <cell r="F170">
            <v>0</v>
          </cell>
          <cell r="G170">
            <v>0</v>
          </cell>
          <cell r="H170">
            <v>0</v>
          </cell>
          <cell r="I170">
            <v>0</v>
          </cell>
          <cell r="J170">
            <v>0</v>
          </cell>
          <cell r="L170">
            <v>0</v>
          </cell>
          <cell r="N170">
            <v>0</v>
          </cell>
          <cell r="O170">
            <v>0</v>
          </cell>
          <cell r="P170">
            <v>0</v>
          </cell>
          <cell r="Q170">
            <v>0</v>
          </cell>
          <cell r="R170">
            <v>0</v>
          </cell>
          <cell r="S170">
            <v>0</v>
          </cell>
          <cell r="U170">
            <v>0</v>
          </cell>
          <cell r="V170">
            <v>0</v>
          </cell>
          <cell r="W170">
            <v>0</v>
          </cell>
          <cell r="X170">
            <v>0</v>
          </cell>
          <cell r="Y170">
            <v>0</v>
          </cell>
          <cell r="Z170">
            <v>0</v>
          </cell>
        </row>
        <row r="171">
          <cell r="A171">
            <v>0</v>
          </cell>
          <cell r="B171">
            <v>0</v>
          </cell>
          <cell r="C171">
            <v>1169</v>
          </cell>
          <cell r="E171">
            <v>0</v>
          </cell>
          <cell r="F171">
            <v>0</v>
          </cell>
          <cell r="G171">
            <v>0</v>
          </cell>
          <cell r="H171">
            <v>0</v>
          </cell>
          <cell r="I171">
            <v>0</v>
          </cell>
          <cell r="J171">
            <v>0</v>
          </cell>
          <cell r="L171">
            <v>0</v>
          </cell>
          <cell r="N171">
            <v>0</v>
          </cell>
          <cell r="O171">
            <v>0</v>
          </cell>
          <cell r="P171">
            <v>0</v>
          </cell>
          <cell r="Q171">
            <v>0</v>
          </cell>
          <cell r="R171">
            <v>0</v>
          </cell>
          <cell r="S171">
            <v>0</v>
          </cell>
          <cell r="U171">
            <v>0</v>
          </cell>
          <cell r="V171">
            <v>0</v>
          </cell>
          <cell r="W171">
            <v>0</v>
          </cell>
          <cell r="X171">
            <v>0</v>
          </cell>
          <cell r="Y171">
            <v>0</v>
          </cell>
          <cell r="Z171">
            <v>0</v>
          </cell>
        </row>
        <row r="172">
          <cell r="A172">
            <v>0</v>
          </cell>
          <cell r="B172">
            <v>0</v>
          </cell>
          <cell r="C172">
            <v>1170</v>
          </cell>
          <cell r="E172">
            <v>0</v>
          </cell>
          <cell r="F172">
            <v>0</v>
          </cell>
          <cell r="G172">
            <v>0</v>
          </cell>
          <cell r="H172">
            <v>0</v>
          </cell>
          <cell r="I172">
            <v>0</v>
          </cell>
          <cell r="J172">
            <v>0</v>
          </cell>
          <cell r="L172">
            <v>0</v>
          </cell>
          <cell r="N172">
            <v>0</v>
          </cell>
          <cell r="O172">
            <v>0</v>
          </cell>
          <cell r="P172">
            <v>0</v>
          </cell>
          <cell r="Q172">
            <v>0</v>
          </cell>
          <cell r="R172">
            <v>0</v>
          </cell>
          <cell r="S172">
            <v>0</v>
          </cell>
          <cell r="U172">
            <v>0</v>
          </cell>
          <cell r="V172">
            <v>0</v>
          </cell>
          <cell r="W172">
            <v>0</v>
          </cell>
          <cell r="X172">
            <v>0</v>
          </cell>
          <cell r="Y172">
            <v>0</v>
          </cell>
          <cell r="Z172">
            <v>0</v>
          </cell>
        </row>
        <row r="173">
          <cell r="A173">
            <v>0</v>
          </cell>
          <cell r="B173">
            <v>0</v>
          </cell>
          <cell r="C173">
            <v>1171</v>
          </cell>
          <cell r="E173">
            <v>0</v>
          </cell>
          <cell r="F173">
            <v>0</v>
          </cell>
          <cell r="G173">
            <v>0</v>
          </cell>
          <cell r="H173">
            <v>0</v>
          </cell>
          <cell r="I173">
            <v>0</v>
          </cell>
          <cell r="J173">
            <v>0</v>
          </cell>
          <cell r="L173">
            <v>0</v>
          </cell>
          <cell r="N173">
            <v>0</v>
          </cell>
          <cell r="O173">
            <v>0</v>
          </cell>
          <cell r="P173">
            <v>0</v>
          </cell>
          <cell r="Q173">
            <v>0</v>
          </cell>
          <cell r="R173">
            <v>0</v>
          </cell>
          <cell r="S173">
            <v>0</v>
          </cell>
          <cell r="U173">
            <v>0</v>
          </cell>
          <cell r="V173">
            <v>0</v>
          </cell>
          <cell r="W173">
            <v>0</v>
          </cell>
          <cell r="X173">
            <v>0</v>
          </cell>
          <cell r="Y173">
            <v>0</v>
          </cell>
          <cell r="Z173">
            <v>0</v>
          </cell>
        </row>
        <row r="174">
          <cell r="A174">
            <v>0</v>
          </cell>
          <cell r="B174">
            <v>0</v>
          </cell>
          <cell r="C174">
            <v>1172</v>
          </cell>
          <cell r="E174">
            <v>0</v>
          </cell>
          <cell r="F174">
            <v>0</v>
          </cell>
          <cell r="G174">
            <v>0</v>
          </cell>
          <cell r="H174">
            <v>0</v>
          </cell>
          <cell r="I174">
            <v>0</v>
          </cell>
          <cell r="J174">
            <v>0</v>
          </cell>
          <cell r="L174">
            <v>0</v>
          </cell>
          <cell r="N174">
            <v>0</v>
          </cell>
          <cell r="O174">
            <v>0</v>
          </cell>
          <cell r="P174">
            <v>0</v>
          </cell>
          <cell r="Q174">
            <v>0</v>
          </cell>
          <cell r="R174">
            <v>0</v>
          </cell>
          <cell r="S174">
            <v>0</v>
          </cell>
          <cell r="U174">
            <v>0</v>
          </cell>
          <cell r="V174">
            <v>0</v>
          </cell>
          <cell r="W174">
            <v>0</v>
          </cell>
          <cell r="X174">
            <v>0</v>
          </cell>
          <cell r="Y174">
            <v>0</v>
          </cell>
          <cell r="Z174">
            <v>0</v>
          </cell>
        </row>
        <row r="175">
          <cell r="A175">
            <v>0</v>
          </cell>
          <cell r="B175">
            <v>0</v>
          </cell>
          <cell r="C175">
            <v>1173</v>
          </cell>
          <cell r="E175">
            <v>0</v>
          </cell>
          <cell r="F175">
            <v>0</v>
          </cell>
          <cell r="G175">
            <v>0</v>
          </cell>
          <cell r="H175">
            <v>0</v>
          </cell>
          <cell r="I175">
            <v>0</v>
          </cell>
          <cell r="J175">
            <v>0</v>
          </cell>
          <cell r="L175">
            <v>0</v>
          </cell>
          <cell r="N175">
            <v>0</v>
          </cell>
          <cell r="O175">
            <v>0</v>
          </cell>
          <cell r="P175">
            <v>0</v>
          </cell>
          <cell r="Q175">
            <v>0</v>
          </cell>
          <cell r="R175">
            <v>0</v>
          </cell>
          <cell r="S175">
            <v>0</v>
          </cell>
          <cell r="U175">
            <v>0</v>
          </cell>
          <cell r="V175">
            <v>0</v>
          </cell>
          <cell r="W175">
            <v>0</v>
          </cell>
          <cell r="X175">
            <v>0</v>
          </cell>
          <cell r="Y175">
            <v>0</v>
          </cell>
          <cell r="Z175">
            <v>0</v>
          </cell>
        </row>
        <row r="176">
          <cell r="A176">
            <v>0</v>
          </cell>
          <cell r="B176">
            <v>0</v>
          </cell>
          <cell r="C176">
            <v>1174</v>
          </cell>
          <cell r="E176">
            <v>0</v>
          </cell>
          <cell r="F176">
            <v>0</v>
          </cell>
          <cell r="G176">
            <v>0</v>
          </cell>
          <cell r="H176">
            <v>0</v>
          </cell>
          <cell r="I176">
            <v>0</v>
          </cell>
          <cell r="J176">
            <v>0</v>
          </cell>
          <cell r="L176">
            <v>0</v>
          </cell>
          <cell r="N176">
            <v>0</v>
          </cell>
          <cell r="O176">
            <v>0</v>
          </cell>
          <cell r="P176">
            <v>0</v>
          </cell>
          <cell r="Q176">
            <v>0</v>
          </cell>
          <cell r="R176">
            <v>0</v>
          </cell>
          <cell r="S176">
            <v>0</v>
          </cell>
          <cell r="U176">
            <v>0</v>
          </cell>
          <cell r="V176">
            <v>0</v>
          </cell>
          <cell r="W176">
            <v>0</v>
          </cell>
          <cell r="X176">
            <v>0</v>
          </cell>
          <cell r="Y176">
            <v>0</v>
          </cell>
          <cell r="Z176">
            <v>0</v>
          </cell>
        </row>
        <row r="177">
          <cell r="A177">
            <v>0</v>
          </cell>
          <cell r="B177">
            <v>0</v>
          </cell>
          <cell r="C177">
            <v>1175</v>
          </cell>
          <cell r="E177">
            <v>0</v>
          </cell>
          <cell r="F177">
            <v>0</v>
          </cell>
          <cell r="G177">
            <v>0</v>
          </cell>
          <cell r="H177">
            <v>0</v>
          </cell>
          <cell r="I177">
            <v>0</v>
          </cell>
          <cell r="J177">
            <v>0</v>
          </cell>
          <cell r="L177">
            <v>0</v>
          </cell>
          <cell r="N177">
            <v>0</v>
          </cell>
          <cell r="O177">
            <v>0</v>
          </cell>
          <cell r="P177">
            <v>0</v>
          </cell>
          <cell r="Q177">
            <v>0</v>
          </cell>
          <cell r="R177">
            <v>0</v>
          </cell>
          <cell r="S177">
            <v>0</v>
          </cell>
          <cell r="U177">
            <v>0</v>
          </cell>
          <cell r="V177">
            <v>0</v>
          </cell>
          <cell r="W177">
            <v>0</v>
          </cell>
          <cell r="X177">
            <v>0</v>
          </cell>
          <cell r="Y177">
            <v>0</v>
          </cell>
          <cell r="Z177">
            <v>0</v>
          </cell>
        </row>
        <row r="178">
          <cell r="A178">
            <v>0</v>
          </cell>
          <cell r="B178">
            <v>0</v>
          </cell>
          <cell r="C178">
            <v>1176</v>
          </cell>
          <cell r="E178">
            <v>0</v>
          </cell>
          <cell r="F178">
            <v>0</v>
          </cell>
          <cell r="G178">
            <v>0</v>
          </cell>
          <cell r="H178">
            <v>0</v>
          </cell>
          <cell r="I178">
            <v>0</v>
          </cell>
          <cell r="J178">
            <v>0</v>
          </cell>
          <cell r="L178">
            <v>0</v>
          </cell>
          <cell r="N178">
            <v>0</v>
          </cell>
          <cell r="O178">
            <v>0</v>
          </cell>
          <cell r="P178">
            <v>0</v>
          </cell>
          <cell r="Q178">
            <v>0</v>
          </cell>
          <cell r="R178">
            <v>0</v>
          </cell>
          <cell r="S178">
            <v>0</v>
          </cell>
          <cell r="U178">
            <v>0</v>
          </cell>
          <cell r="V178">
            <v>0</v>
          </cell>
          <cell r="W178">
            <v>0</v>
          </cell>
          <cell r="X178">
            <v>0</v>
          </cell>
          <cell r="Y178">
            <v>0</v>
          </cell>
          <cell r="Z178">
            <v>0</v>
          </cell>
        </row>
        <row r="179">
          <cell r="A179">
            <v>0</v>
          </cell>
          <cell r="B179">
            <v>0</v>
          </cell>
          <cell r="C179">
            <v>1177</v>
          </cell>
          <cell r="E179">
            <v>0</v>
          </cell>
          <cell r="F179">
            <v>0</v>
          </cell>
          <cell r="G179">
            <v>0</v>
          </cell>
          <cell r="H179">
            <v>0</v>
          </cell>
          <cell r="I179">
            <v>0</v>
          </cell>
          <cell r="J179">
            <v>0</v>
          </cell>
          <cell r="L179">
            <v>0</v>
          </cell>
          <cell r="N179">
            <v>0</v>
          </cell>
          <cell r="O179">
            <v>0</v>
          </cell>
          <cell r="P179">
            <v>0</v>
          </cell>
          <cell r="Q179">
            <v>0</v>
          </cell>
          <cell r="R179">
            <v>0</v>
          </cell>
          <cell r="S179">
            <v>0</v>
          </cell>
          <cell r="U179">
            <v>0</v>
          </cell>
          <cell r="V179">
            <v>0</v>
          </cell>
          <cell r="W179">
            <v>0</v>
          </cell>
          <cell r="X179">
            <v>0</v>
          </cell>
          <cell r="Y179">
            <v>0</v>
          </cell>
          <cell r="Z179">
            <v>0</v>
          </cell>
        </row>
        <row r="180">
          <cell r="A180">
            <v>0</v>
          </cell>
          <cell r="B180">
            <v>0</v>
          </cell>
          <cell r="C180">
            <v>1178</v>
          </cell>
          <cell r="E180">
            <v>0</v>
          </cell>
          <cell r="F180">
            <v>0</v>
          </cell>
          <cell r="G180">
            <v>0</v>
          </cell>
          <cell r="H180">
            <v>0</v>
          </cell>
          <cell r="I180">
            <v>0</v>
          </cell>
          <cell r="J180">
            <v>0</v>
          </cell>
          <cell r="L180">
            <v>0</v>
          </cell>
          <cell r="N180">
            <v>0</v>
          </cell>
          <cell r="O180">
            <v>0</v>
          </cell>
          <cell r="P180">
            <v>0</v>
          </cell>
          <cell r="Q180">
            <v>0</v>
          </cell>
          <cell r="R180">
            <v>0</v>
          </cell>
          <cell r="S180">
            <v>0</v>
          </cell>
          <cell r="U180">
            <v>0</v>
          </cell>
          <cell r="V180">
            <v>0</v>
          </cell>
          <cell r="W180">
            <v>0</v>
          </cell>
          <cell r="X180">
            <v>0</v>
          </cell>
          <cell r="Y180">
            <v>0</v>
          </cell>
          <cell r="Z180">
            <v>0</v>
          </cell>
        </row>
        <row r="181">
          <cell r="A181">
            <v>0</v>
          </cell>
          <cell r="B181">
            <v>0</v>
          </cell>
          <cell r="C181">
            <v>1179</v>
          </cell>
          <cell r="E181">
            <v>0</v>
          </cell>
          <cell r="F181">
            <v>0</v>
          </cell>
          <cell r="G181">
            <v>0</v>
          </cell>
          <cell r="H181">
            <v>0</v>
          </cell>
          <cell r="I181">
            <v>0</v>
          </cell>
          <cell r="J181">
            <v>0</v>
          </cell>
          <cell r="L181">
            <v>0</v>
          </cell>
          <cell r="N181">
            <v>0</v>
          </cell>
          <cell r="O181">
            <v>0</v>
          </cell>
          <cell r="P181">
            <v>0</v>
          </cell>
          <cell r="Q181">
            <v>0</v>
          </cell>
          <cell r="R181">
            <v>0</v>
          </cell>
          <cell r="S181">
            <v>0</v>
          </cell>
          <cell r="U181">
            <v>0</v>
          </cell>
          <cell r="V181">
            <v>0</v>
          </cell>
          <cell r="W181">
            <v>0</v>
          </cell>
          <cell r="X181">
            <v>0</v>
          </cell>
          <cell r="Y181">
            <v>0</v>
          </cell>
          <cell r="Z181">
            <v>0</v>
          </cell>
        </row>
        <row r="182">
          <cell r="A182">
            <v>0</v>
          </cell>
          <cell r="B182">
            <v>0</v>
          </cell>
          <cell r="C182">
            <v>1180</v>
          </cell>
          <cell r="E182">
            <v>0</v>
          </cell>
          <cell r="F182">
            <v>0</v>
          </cell>
          <cell r="G182">
            <v>0</v>
          </cell>
          <cell r="H182">
            <v>0</v>
          </cell>
          <cell r="I182">
            <v>0</v>
          </cell>
          <cell r="J182">
            <v>0</v>
          </cell>
          <cell r="L182">
            <v>0</v>
          </cell>
          <cell r="N182">
            <v>0</v>
          </cell>
          <cell r="O182">
            <v>0</v>
          </cell>
          <cell r="P182">
            <v>0</v>
          </cell>
          <cell r="Q182">
            <v>0</v>
          </cell>
          <cell r="R182">
            <v>0</v>
          </cell>
          <cell r="S182">
            <v>0</v>
          </cell>
          <cell r="U182">
            <v>0</v>
          </cell>
          <cell r="V182">
            <v>0</v>
          </cell>
          <cell r="W182">
            <v>0</v>
          </cell>
          <cell r="X182">
            <v>0</v>
          </cell>
          <cell r="Y182">
            <v>0</v>
          </cell>
          <cell r="Z182">
            <v>0</v>
          </cell>
        </row>
        <row r="183">
          <cell r="A183">
            <v>0</v>
          </cell>
          <cell r="B183">
            <v>0</v>
          </cell>
          <cell r="C183">
            <v>1181</v>
          </cell>
          <cell r="E183">
            <v>0</v>
          </cell>
          <cell r="F183">
            <v>0</v>
          </cell>
          <cell r="G183">
            <v>0</v>
          </cell>
          <cell r="H183">
            <v>0</v>
          </cell>
          <cell r="I183">
            <v>0</v>
          </cell>
          <cell r="J183">
            <v>0</v>
          </cell>
          <cell r="L183">
            <v>0</v>
          </cell>
          <cell r="N183">
            <v>0</v>
          </cell>
          <cell r="O183">
            <v>0</v>
          </cell>
          <cell r="P183">
            <v>0</v>
          </cell>
          <cell r="Q183">
            <v>0</v>
          </cell>
          <cell r="R183">
            <v>0</v>
          </cell>
          <cell r="S183">
            <v>0</v>
          </cell>
          <cell r="U183">
            <v>0</v>
          </cell>
          <cell r="V183">
            <v>0</v>
          </cell>
          <cell r="W183">
            <v>0</v>
          </cell>
          <cell r="X183">
            <v>0</v>
          </cell>
          <cell r="Y183">
            <v>0</v>
          </cell>
          <cell r="Z183">
            <v>0</v>
          </cell>
        </row>
        <row r="184">
          <cell r="A184">
            <v>0</v>
          </cell>
          <cell r="B184">
            <v>0</v>
          </cell>
          <cell r="C184">
            <v>1182</v>
          </cell>
          <cell r="E184">
            <v>0</v>
          </cell>
          <cell r="F184">
            <v>0</v>
          </cell>
          <cell r="G184">
            <v>0</v>
          </cell>
          <cell r="H184">
            <v>0</v>
          </cell>
          <cell r="I184">
            <v>0</v>
          </cell>
          <cell r="J184">
            <v>0</v>
          </cell>
          <cell r="L184">
            <v>0</v>
          </cell>
          <cell r="N184">
            <v>0</v>
          </cell>
          <cell r="O184">
            <v>0</v>
          </cell>
          <cell r="P184">
            <v>0</v>
          </cell>
          <cell r="Q184">
            <v>0</v>
          </cell>
          <cell r="R184">
            <v>0</v>
          </cell>
          <cell r="S184">
            <v>0</v>
          </cell>
          <cell r="U184">
            <v>0</v>
          </cell>
          <cell r="V184">
            <v>0</v>
          </cell>
          <cell r="W184">
            <v>0</v>
          </cell>
          <cell r="X184">
            <v>0</v>
          </cell>
          <cell r="Y184">
            <v>0</v>
          </cell>
          <cell r="Z184">
            <v>0</v>
          </cell>
        </row>
        <row r="185">
          <cell r="A185">
            <v>0</v>
          </cell>
          <cell r="B185">
            <v>0</v>
          </cell>
          <cell r="C185">
            <v>1183</v>
          </cell>
          <cell r="E185">
            <v>0</v>
          </cell>
          <cell r="F185">
            <v>0</v>
          </cell>
          <cell r="G185">
            <v>0</v>
          </cell>
          <cell r="H185">
            <v>0</v>
          </cell>
          <cell r="I185">
            <v>0</v>
          </cell>
          <cell r="J185">
            <v>0</v>
          </cell>
          <cell r="L185">
            <v>0</v>
          </cell>
          <cell r="N185">
            <v>0</v>
          </cell>
          <cell r="O185">
            <v>0</v>
          </cell>
          <cell r="P185">
            <v>0</v>
          </cell>
          <cell r="Q185">
            <v>0</v>
          </cell>
          <cell r="R185">
            <v>0</v>
          </cell>
          <cell r="S185">
            <v>0</v>
          </cell>
          <cell r="U185">
            <v>0</v>
          </cell>
          <cell r="V185">
            <v>0</v>
          </cell>
          <cell r="W185">
            <v>0</v>
          </cell>
          <cell r="X185">
            <v>0</v>
          </cell>
          <cell r="Y185">
            <v>0</v>
          </cell>
          <cell r="Z185">
            <v>0</v>
          </cell>
        </row>
        <row r="186">
          <cell r="A186">
            <v>0</v>
          </cell>
          <cell r="B186">
            <v>0</v>
          </cell>
          <cell r="C186">
            <v>1184</v>
          </cell>
          <cell r="E186">
            <v>0</v>
          </cell>
          <cell r="F186">
            <v>0</v>
          </cell>
          <cell r="G186">
            <v>0</v>
          </cell>
          <cell r="H186">
            <v>0</v>
          </cell>
          <cell r="I186">
            <v>0</v>
          </cell>
          <cell r="J186">
            <v>0</v>
          </cell>
          <cell r="L186">
            <v>0</v>
          </cell>
          <cell r="N186">
            <v>0</v>
          </cell>
          <cell r="O186">
            <v>0</v>
          </cell>
          <cell r="P186">
            <v>0</v>
          </cell>
          <cell r="Q186">
            <v>0</v>
          </cell>
          <cell r="R186">
            <v>0</v>
          </cell>
          <cell r="S186">
            <v>0</v>
          </cell>
          <cell r="U186">
            <v>0</v>
          </cell>
          <cell r="V186">
            <v>0</v>
          </cell>
          <cell r="W186">
            <v>0</v>
          </cell>
          <cell r="X186">
            <v>0</v>
          </cell>
          <cell r="Y186">
            <v>0</v>
          </cell>
          <cell r="Z186">
            <v>0</v>
          </cell>
        </row>
        <row r="187">
          <cell r="A187">
            <v>0</v>
          </cell>
          <cell r="B187">
            <v>0</v>
          </cell>
          <cell r="C187">
            <v>1185</v>
          </cell>
          <cell r="E187">
            <v>0</v>
          </cell>
          <cell r="F187">
            <v>0</v>
          </cell>
          <cell r="G187">
            <v>0</v>
          </cell>
          <cell r="H187">
            <v>0</v>
          </cell>
          <cell r="I187">
            <v>0</v>
          </cell>
          <cell r="J187">
            <v>0</v>
          </cell>
          <cell r="L187">
            <v>0</v>
          </cell>
          <cell r="N187">
            <v>0</v>
          </cell>
          <cell r="O187">
            <v>0</v>
          </cell>
          <cell r="P187">
            <v>0</v>
          </cell>
          <cell r="Q187">
            <v>0</v>
          </cell>
          <cell r="R187">
            <v>0</v>
          </cell>
          <cell r="S187">
            <v>0</v>
          </cell>
          <cell r="U187">
            <v>0</v>
          </cell>
          <cell r="V187">
            <v>0</v>
          </cell>
          <cell r="W187">
            <v>0</v>
          </cell>
          <cell r="X187">
            <v>0</v>
          </cell>
          <cell r="Y187">
            <v>0</v>
          </cell>
          <cell r="Z187">
            <v>0</v>
          </cell>
        </row>
        <row r="188">
          <cell r="A188">
            <v>0</v>
          </cell>
          <cell r="B188">
            <v>0</v>
          </cell>
          <cell r="C188">
            <v>1186</v>
          </cell>
          <cell r="E188">
            <v>0</v>
          </cell>
          <cell r="F188">
            <v>0</v>
          </cell>
          <cell r="G188">
            <v>0</v>
          </cell>
          <cell r="H188">
            <v>0</v>
          </cell>
          <cell r="I188">
            <v>0</v>
          </cell>
          <cell r="J188">
            <v>0</v>
          </cell>
          <cell r="L188">
            <v>0</v>
          </cell>
          <cell r="N188">
            <v>0</v>
          </cell>
          <cell r="O188">
            <v>0</v>
          </cell>
          <cell r="P188">
            <v>0</v>
          </cell>
          <cell r="Q188">
            <v>0</v>
          </cell>
          <cell r="R188">
            <v>0</v>
          </cell>
          <cell r="S188">
            <v>0</v>
          </cell>
          <cell r="U188">
            <v>0</v>
          </cell>
          <cell r="V188">
            <v>0</v>
          </cell>
          <cell r="W188">
            <v>0</v>
          </cell>
          <cell r="X188">
            <v>0</v>
          </cell>
          <cell r="Y188">
            <v>0</v>
          </cell>
          <cell r="Z188">
            <v>0</v>
          </cell>
        </row>
        <row r="189">
          <cell r="A189">
            <v>0</v>
          </cell>
          <cell r="B189">
            <v>0</v>
          </cell>
          <cell r="C189">
            <v>1187</v>
          </cell>
          <cell r="E189">
            <v>0</v>
          </cell>
          <cell r="F189">
            <v>0</v>
          </cell>
          <cell r="G189">
            <v>0</v>
          </cell>
          <cell r="H189">
            <v>0</v>
          </cell>
          <cell r="I189">
            <v>0</v>
          </cell>
          <cell r="J189">
            <v>0</v>
          </cell>
          <cell r="L189">
            <v>0</v>
          </cell>
          <cell r="N189">
            <v>0</v>
          </cell>
          <cell r="O189">
            <v>0</v>
          </cell>
          <cell r="P189">
            <v>0</v>
          </cell>
          <cell r="Q189">
            <v>0</v>
          </cell>
          <cell r="R189">
            <v>0</v>
          </cell>
          <cell r="S189">
            <v>0</v>
          </cell>
          <cell r="U189">
            <v>0</v>
          </cell>
          <cell r="V189">
            <v>0</v>
          </cell>
          <cell r="W189">
            <v>0</v>
          </cell>
          <cell r="X189">
            <v>0</v>
          </cell>
          <cell r="Y189">
            <v>0</v>
          </cell>
          <cell r="Z189">
            <v>0</v>
          </cell>
        </row>
        <row r="190">
          <cell r="A190">
            <v>0</v>
          </cell>
          <cell r="B190">
            <v>0</v>
          </cell>
          <cell r="C190">
            <v>1188</v>
          </cell>
          <cell r="E190">
            <v>0</v>
          </cell>
          <cell r="F190">
            <v>0</v>
          </cell>
          <cell r="G190">
            <v>0</v>
          </cell>
          <cell r="H190">
            <v>0</v>
          </cell>
          <cell r="I190">
            <v>0</v>
          </cell>
          <cell r="J190">
            <v>0</v>
          </cell>
          <cell r="L190">
            <v>0</v>
          </cell>
          <cell r="N190">
            <v>0</v>
          </cell>
          <cell r="O190">
            <v>0</v>
          </cell>
          <cell r="P190">
            <v>0</v>
          </cell>
          <cell r="Q190">
            <v>0</v>
          </cell>
          <cell r="R190">
            <v>0</v>
          </cell>
          <cell r="S190">
            <v>0</v>
          </cell>
          <cell r="U190">
            <v>0</v>
          </cell>
          <cell r="V190">
            <v>0</v>
          </cell>
          <cell r="W190">
            <v>0</v>
          </cell>
          <cell r="X190">
            <v>0</v>
          </cell>
          <cell r="Y190">
            <v>0</v>
          </cell>
          <cell r="Z190">
            <v>0</v>
          </cell>
        </row>
        <row r="191">
          <cell r="A191">
            <v>0</v>
          </cell>
          <cell r="B191">
            <v>0</v>
          </cell>
          <cell r="C191">
            <v>1189</v>
          </cell>
          <cell r="E191">
            <v>0</v>
          </cell>
          <cell r="F191">
            <v>0</v>
          </cell>
          <cell r="G191">
            <v>0</v>
          </cell>
          <cell r="H191">
            <v>0</v>
          </cell>
          <cell r="I191">
            <v>0</v>
          </cell>
          <cell r="J191">
            <v>0</v>
          </cell>
          <cell r="L191">
            <v>0</v>
          </cell>
          <cell r="N191">
            <v>0</v>
          </cell>
          <cell r="O191">
            <v>0</v>
          </cell>
          <cell r="P191">
            <v>0</v>
          </cell>
          <cell r="Q191">
            <v>0</v>
          </cell>
          <cell r="R191">
            <v>0</v>
          </cell>
          <cell r="S191">
            <v>0</v>
          </cell>
          <cell r="U191">
            <v>0</v>
          </cell>
          <cell r="V191">
            <v>0</v>
          </cell>
          <cell r="W191">
            <v>0</v>
          </cell>
          <cell r="X191">
            <v>0</v>
          </cell>
          <cell r="Y191">
            <v>0</v>
          </cell>
          <cell r="Z191">
            <v>0</v>
          </cell>
        </row>
        <row r="192">
          <cell r="A192">
            <v>0</v>
          </cell>
          <cell r="B192">
            <v>0</v>
          </cell>
          <cell r="C192">
            <v>1190</v>
          </cell>
          <cell r="E192">
            <v>0</v>
          </cell>
          <cell r="F192">
            <v>0</v>
          </cell>
          <cell r="G192">
            <v>0</v>
          </cell>
          <cell r="H192">
            <v>0</v>
          </cell>
          <cell r="I192">
            <v>0</v>
          </cell>
          <cell r="J192">
            <v>0</v>
          </cell>
          <cell r="L192">
            <v>0</v>
          </cell>
          <cell r="N192">
            <v>0</v>
          </cell>
          <cell r="O192">
            <v>0</v>
          </cell>
          <cell r="P192">
            <v>0</v>
          </cell>
          <cell r="Q192">
            <v>0</v>
          </cell>
          <cell r="R192">
            <v>0</v>
          </cell>
          <cell r="S192">
            <v>0</v>
          </cell>
          <cell r="U192">
            <v>0</v>
          </cell>
          <cell r="V192">
            <v>0</v>
          </cell>
          <cell r="W192">
            <v>0</v>
          </cell>
          <cell r="X192">
            <v>0</v>
          </cell>
          <cell r="Y192">
            <v>0</v>
          </cell>
          <cell r="Z192">
            <v>0</v>
          </cell>
        </row>
        <row r="193">
          <cell r="A193">
            <v>0</v>
          </cell>
          <cell r="B193">
            <v>0</v>
          </cell>
          <cell r="C193">
            <v>1191</v>
          </cell>
          <cell r="E193">
            <v>0</v>
          </cell>
          <cell r="F193">
            <v>0</v>
          </cell>
          <cell r="G193">
            <v>0</v>
          </cell>
          <cell r="H193">
            <v>0</v>
          </cell>
          <cell r="I193">
            <v>0</v>
          </cell>
          <cell r="J193">
            <v>0</v>
          </cell>
          <cell r="L193">
            <v>0</v>
          </cell>
          <cell r="N193">
            <v>0</v>
          </cell>
          <cell r="O193">
            <v>0</v>
          </cell>
          <cell r="P193">
            <v>0</v>
          </cell>
          <cell r="Q193">
            <v>0</v>
          </cell>
          <cell r="R193">
            <v>0</v>
          </cell>
          <cell r="S193">
            <v>0</v>
          </cell>
          <cell r="U193">
            <v>0</v>
          </cell>
          <cell r="V193">
            <v>0</v>
          </cell>
          <cell r="W193">
            <v>0</v>
          </cell>
          <cell r="X193">
            <v>0</v>
          </cell>
          <cell r="Y193">
            <v>0</v>
          </cell>
          <cell r="Z193">
            <v>0</v>
          </cell>
        </row>
        <row r="194">
          <cell r="A194">
            <v>0</v>
          </cell>
          <cell r="B194">
            <v>0</v>
          </cell>
          <cell r="C194">
            <v>1192</v>
          </cell>
          <cell r="E194">
            <v>0</v>
          </cell>
          <cell r="F194">
            <v>0</v>
          </cell>
          <cell r="G194">
            <v>0</v>
          </cell>
          <cell r="H194">
            <v>0</v>
          </cell>
          <cell r="I194">
            <v>0</v>
          </cell>
          <cell r="J194">
            <v>0</v>
          </cell>
          <cell r="L194">
            <v>0</v>
          </cell>
          <cell r="N194">
            <v>0</v>
          </cell>
          <cell r="O194">
            <v>0</v>
          </cell>
          <cell r="P194">
            <v>0</v>
          </cell>
          <cell r="Q194">
            <v>0</v>
          </cell>
          <cell r="R194">
            <v>0</v>
          </cell>
          <cell r="S194">
            <v>0</v>
          </cell>
          <cell r="U194">
            <v>0</v>
          </cell>
          <cell r="V194">
            <v>0</v>
          </cell>
          <cell r="W194">
            <v>0</v>
          </cell>
          <cell r="X194">
            <v>0</v>
          </cell>
          <cell r="Y194">
            <v>0</v>
          </cell>
          <cell r="Z194">
            <v>0</v>
          </cell>
        </row>
        <row r="195">
          <cell r="A195">
            <v>0</v>
          </cell>
          <cell r="B195">
            <v>0</v>
          </cell>
          <cell r="C195">
            <v>1193</v>
          </cell>
          <cell r="E195">
            <v>0</v>
          </cell>
          <cell r="F195">
            <v>0</v>
          </cell>
          <cell r="G195">
            <v>0</v>
          </cell>
          <cell r="H195">
            <v>0</v>
          </cell>
          <cell r="I195">
            <v>0</v>
          </cell>
          <cell r="J195">
            <v>0</v>
          </cell>
          <cell r="L195">
            <v>0</v>
          </cell>
          <cell r="N195">
            <v>0</v>
          </cell>
          <cell r="O195">
            <v>0</v>
          </cell>
          <cell r="P195">
            <v>0</v>
          </cell>
          <cell r="Q195">
            <v>0</v>
          </cell>
          <cell r="R195">
            <v>0</v>
          </cell>
          <cell r="S195">
            <v>0</v>
          </cell>
          <cell r="U195">
            <v>0</v>
          </cell>
          <cell r="V195">
            <v>0</v>
          </cell>
          <cell r="W195">
            <v>0</v>
          </cell>
          <cell r="X195">
            <v>0</v>
          </cell>
          <cell r="Y195">
            <v>0</v>
          </cell>
          <cell r="Z195">
            <v>0</v>
          </cell>
        </row>
        <row r="196">
          <cell r="A196">
            <v>0</v>
          </cell>
          <cell r="B196">
            <v>0</v>
          </cell>
          <cell r="C196">
            <v>1194</v>
          </cell>
          <cell r="E196">
            <v>0</v>
          </cell>
          <cell r="F196">
            <v>0</v>
          </cell>
          <cell r="G196">
            <v>0</v>
          </cell>
          <cell r="H196">
            <v>0</v>
          </cell>
          <cell r="I196">
            <v>0</v>
          </cell>
          <cell r="J196">
            <v>0</v>
          </cell>
          <cell r="L196">
            <v>0</v>
          </cell>
          <cell r="N196">
            <v>0</v>
          </cell>
          <cell r="O196">
            <v>0</v>
          </cell>
          <cell r="P196">
            <v>0</v>
          </cell>
          <cell r="Q196">
            <v>0</v>
          </cell>
          <cell r="R196">
            <v>0</v>
          </cell>
          <cell r="S196">
            <v>0</v>
          </cell>
          <cell r="U196">
            <v>0</v>
          </cell>
          <cell r="V196">
            <v>0</v>
          </cell>
          <cell r="W196">
            <v>0</v>
          </cell>
          <cell r="X196">
            <v>0</v>
          </cell>
          <cell r="Y196">
            <v>0</v>
          </cell>
          <cell r="Z196">
            <v>0</v>
          </cell>
        </row>
        <row r="197">
          <cell r="A197">
            <v>0</v>
          </cell>
          <cell r="B197">
            <v>0</v>
          </cell>
          <cell r="C197">
            <v>1195</v>
          </cell>
          <cell r="E197">
            <v>0</v>
          </cell>
          <cell r="F197">
            <v>0</v>
          </cell>
          <cell r="G197">
            <v>0</v>
          </cell>
          <cell r="H197">
            <v>0</v>
          </cell>
          <cell r="I197">
            <v>0</v>
          </cell>
          <cell r="J197">
            <v>0</v>
          </cell>
          <cell r="L197">
            <v>0</v>
          </cell>
          <cell r="N197">
            <v>0</v>
          </cell>
          <cell r="O197">
            <v>0</v>
          </cell>
          <cell r="P197">
            <v>0</v>
          </cell>
          <cell r="Q197">
            <v>0</v>
          </cell>
          <cell r="R197">
            <v>0</v>
          </cell>
          <cell r="S197">
            <v>0</v>
          </cell>
          <cell r="U197">
            <v>0</v>
          </cell>
          <cell r="V197">
            <v>0</v>
          </cell>
          <cell r="W197">
            <v>0</v>
          </cell>
          <cell r="X197">
            <v>0</v>
          </cell>
          <cell r="Y197">
            <v>0</v>
          </cell>
          <cell r="Z197">
            <v>0</v>
          </cell>
        </row>
        <row r="198">
          <cell r="A198">
            <v>0</v>
          </cell>
          <cell r="B198">
            <v>0</v>
          </cell>
          <cell r="C198">
            <v>1196</v>
          </cell>
          <cell r="E198">
            <v>0</v>
          </cell>
          <cell r="F198">
            <v>0</v>
          </cell>
          <cell r="G198">
            <v>0</v>
          </cell>
          <cell r="H198">
            <v>0</v>
          </cell>
          <cell r="I198">
            <v>0</v>
          </cell>
          <cell r="J198">
            <v>0</v>
          </cell>
          <cell r="L198">
            <v>0</v>
          </cell>
          <cell r="N198">
            <v>0</v>
          </cell>
          <cell r="O198">
            <v>0</v>
          </cell>
          <cell r="P198">
            <v>0</v>
          </cell>
          <cell r="Q198">
            <v>0</v>
          </cell>
          <cell r="R198">
            <v>0</v>
          </cell>
          <cell r="S198">
            <v>0</v>
          </cell>
          <cell r="U198">
            <v>0</v>
          </cell>
          <cell r="V198">
            <v>0</v>
          </cell>
          <cell r="W198">
            <v>0</v>
          </cell>
          <cell r="X198">
            <v>0</v>
          </cell>
          <cell r="Y198">
            <v>0</v>
          </cell>
          <cell r="Z198">
            <v>0</v>
          </cell>
        </row>
        <row r="199">
          <cell r="A199">
            <v>0</v>
          </cell>
          <cell r="B199">
            <v>0</v>
          </cell>
          <cell r="C199">
            <v>1197</v>
          </cell>
          <cell r="E199">
            <v>0</v>
          </cell>
          <cell r="F199">
            <v>0</v>
          </cell>
          <cell r="G199">
            <v>0</v>
          </cell>
          <cell r="H199">
            <v>0</v>
          </cell>
          <cell r="I199">
            <v>0</v>
          </cell>
          <cell r="J199">
            <v>0</v>
          </cell>
          <cell r="L199">
            <v>0</v>
          </cell>
          <cell r="N199">
            <v>0</v>
          </cell>
          <cell r="O199">
            <v>0</v>
          </cell>
          <cell r="P199">
            <v>0</v>
          </cell>
          <cell r="Q199">
            <v>0</v>
          </cell>
          <cell r="R199">
            <v>0</v>
          </cell>
          <cell r="S199">
            <v>0</v>
          </cell>
          <cell r="U199">
            <v>0</v>
          </cell>
          <cell r="V199">
            <v>0</v>
          </cell>
          <cell r="W199">
            <v>0</v>
          </cell>
          <cell r="X199">
            <v>0</v>
          </cell>
          <cell r="Y199">
            <v>0</v>
          </cell>
          <cell r="Z199">
            <v>0</v>
          </cell>
        </row>
        <row r="200">
          <cell r="A200">
            <v>0</v>
          </cell>
          <cell r="B200">
            <v>0</v>
          </cell>
          <cell r="C200">
            <v>1198</v>
          </cell>
          <cell r="E200">
            <v>0</v>
          </cell>
          <cell r="F200">
            <v>0</v>
          </cell>
          <cell r="G200">
            <v>0</v>
          </cell>
          <cell r="H200">
            <v>0</v>
          </cell>
          <cell r="I200">
            <v>0</v>
          </cell>
          <cell r="J200">
            <v>0</v>
          </cell>
          <cell r="L200">
            <v>0</v>
          </cell>
          <cell r="N200">
            <v>0</v>
          </cell>
          <cell r="O200">
            <v>0</v>
          </cell>
          <cell r="P200">
            <v>0</v>
          </cell>
          <cell r="Q200">
            <v>0</v>
          </cell>
          <cell r="R200">
            <v>0</v>
          </cell>
          <cell r="S200">
            <v>0</v>
          </cell>
          <cell r="U200">
            <v>0</v>
          </cell>
          <cell r="V200">
            <v>0</v>
          </cell>
          <cell r="W200">
            <v>0</v>
          </cell>
          <cell r="X200">
            <v>0</v>
          </cell>
          <cell r="Y200">
            <v>0</v>
          </cell>
          <cell r="Z200">
            <v>0</v>
          </cell>
        </row>
        <row r="201">
          <cell r="A201">
            <v>0</v>
          </cell>
          <cell r="B201">
            <v>0</v>
          </cell>
          <cell r="C201">
            <v>1199</v>
          </cell>
          <cell r="E201">
            <v>0</v>
          </cell>
          <cell r="F201">
            <v>0</v>
          </cell>
          <cell r="G201">
            <v>0</v>
          </cell>
          <cell r="H201">
            <v>0</v>
          </cell>
          <cell r="I201">
            <v>0</v>
          </cell>
          <cell r="J201">
            <v>0</v>
          </cell>
          <cell r="L201">
            <v>0</v>
          </cell>
          <cell r="N201">
            <v>0</v>
          </cell>
          <cell r="O201">
            <v>0</v>
          </cell>
          <cell r="P201">
            <v>0</v>
          </cell>
          <cell r="Q201">
            <v>0</v>
          </cell>
          <cell r="R201">
            <v>0</v>
          </cell>
          <cell r="S201">
            <v>0</v>
          </cell>
          <cell r="U201">
            <v>0</v>
          </cell>
          <cell r="V201">
            <v>0</v>
          </cell>
          <cell r="W201">
            <v>0</v>
          </cell>
          <cell r="X201">
            <v>0</v>
          </cell>
          <cell r="Y201">
            <v>0</v>
          </cell>
          <cell r="Z201">
            <v>0</v>
          </cell>
        </row>
        <row r="202">
          <cell r="A202">
            <v>0</v>
          </cell>
          <cell r="B202">
            <v>0</v>
          </cell>
          <cell r="C202">
            <v>1200</v>
          </cell>
          <cell r="E202">
            <v>0</v>
          </cell>
          <cell r="F202">
            <v>0</v>
          </cell>
          <cell r="G202">
            <v>0</v>
          </cell>
          <cell r="H202">
            <v>0</v>
          </cell>
          <cell r="I202">
            <v>0</v>
          </cell>
          <cell r="J202">
            <v>0</v>
          </cell>
          <cell r="L202">
            <v>0</v>
          </cell>
          <cell r="N202">
            <v>0</v>
          </cell>
          <cell r="O202">
            <v>0</v>
          </cell>
          <cell r="P202">
            <v>0</v>
          </cell>
          <cell r="Q202">
            <v>0</v>
          </cell>
          <cell r="R202">
            <v>0</v>
          </cell>
          <cell r="S202">
            <v>0</v>
          </cell>
          <cell r="U202">
            <v>0</v>
          </cell>
          <cell r="V202">
            <v>0</v>
          </cell>
          <cell r="W202">
            <v>0</v>
          </cell>
          <cell r="X202">
            <v>0</v>
          </cell>
          <cell r="Y202">
            <v>0</v>
          </cell>
          <cell r="Z202">
            <v>0</v>
          </cell>
        </row>
        <row r="203">
          <cell r="A203">
            <v>0</v>
          </cell>
          <cell r="B203">
            <v>0</v>
          </cell>
          <cell r="C203">
            <v>1201</v>
          </cell>
          <cell r="E203">
            <v>0</v>
          </cell>
          <cell r="F203">
            <v>0</v>
          </cell>
          <cell r="G203">
            <v>0</v>
          </cell>
          <cell r="H203">
            <v>0</v>
          </cell>
          <cell r="I203">
            <v>0</v>
          </cell>
          <cell r="J203">
            <v>0</v>
          </cell>
          <cell r="L203">
            <v>0</v>
          </cell>
          <cell r="N203">
            <v>0</v>
          </cell>
          <cell r="O203">
            <v>0</v>
          </cell>
          <cell r="P203">
            <v>0</v>
          </cell>
          <cell r="Q203">
            <v>0</v>
          </cell>
          <cell r="R203">
            <v>0</v>
          </cell>
          <cell r="S203">
            <v>0</v>
          </cell>
          <cell r="U203">
            <v>0</v>
          </cell>
          <cell r="V203">
            <v>0</v>
          </cell>
          <cell r="W203">
            <v>0</v>
          </cell>
          <cell r="X203">
            <v>0</v>
          </cell>
          <cell r="Y203">
            <v>0</v>
          </cell>
          <cell r="Z203">
            <v>0</v>
          </cell>
        </row>
        <row r="204">
          <cell r="A204">
            <v>0</v>
          </cell>
          <cell r="B204">
            <v>0</v>
          </cell>
          <cell r="C204">
            <v>1202</v>
          </cell>
          <cell r="E204">
            <v>0</v>
          </cell>
          <cell r="F204">
            <v>0</v>
          </cell>
          <cell r="G204">
            <v>0</v>
          </cell>
          <cell r="H204">
            <v>0</v>
          </cell>
          <cell r="I204">
            <v>0</v>
          </cell>
          <cell r="J204">
            <v>0</v>
          </cell>
          <cell r="L204">
            <v>0</v>
          </cell>
          <cell r="N204">
            <v>0</v>
          </cell>
          <cell r="O204">
            <v>0</v>
          </cell>
          <cell r="P204">
            <v>0</v>
          </cell>
          <cell r="Q204">
            <v>0</v>
          </cell>
          <cell r="R204">
            <v>0</v>
          </cell>
          <cell r="S204">
            <v>0</v>
          </cell>
          <cell r="U204">
            <v>0</v>
          </cell>
          <cell r="V204">
            <v>0</v>
          </cell>
          <cell r="W204">
            <v>0</v>
          </cell>
          <cell r="X204">
            <v>0</v>
          </cell>
          <cell r="Y204">
            <v>0</v>
          </cell>
          <cell r="Z204">
            <v>0</v>
          </cell>
        </row>
        <row r="205">
          <cell r="A205">
            <v>0</v>
          </cell>
          <cell r="B205">
            <v>0</v>
          </cell>
          <cell r="C205">
            <v>1203</v>
          </cell>
          <cell r="E205">
            <v>0</v>
          </cell>
          <cell r="F205">
            <v>0</v>
          </cell>
          <cell r="G205">
            <v>0</v>
          </cell>
          <cell r="H205">
            <v>0</v>
          </cell>
          <cell r="I205">
            <v>0</v>
          </cell>
          <cell r="J205">
            <v>0</v>
          </cell>
          <cell r="L205">
            <v>0</v>
          </cell>
          <cell r="N205">
            <v>0</v>
          </cell>
          <cell r="O205">
            <v>0</v>
          </cell>
          <cell r="P205">
            <v>0</v>
          </cell>
          <cell r="Q205">
            <v>0</v>
          </cell>
          <cell r="R205">
            <v>0</v>
          </cell>
          <cell r="S205">
            <v>0</v>
          </cell>
          <cell r="U205">
            <v>0</v>
          </cell>
          <cell r="V205">
            <v>0</v>
          </cell>
          <cell r="W205">
            <v>0</v>
          </cell>
          <cell r="X205">
            <v>0</v>
          </cell>
          <cell r="Y205">
            <v>0</v>
          </cell>
          <cell r="Z205">
            <v>0</v>
          </cell>
        </row>
        <row r="206">
          <cell r="A206">
            <v>0</v>
          </cell>
          <cell r="B206">
            <v>0</v>
          </cell>
          <cell r="C206">
            <v>1204</v>
          </cell>
          <cell r="E206">
            <v>0</v>
          </cell>
          <cell r="F206">
            <v>0</v>
          </cell>
          <cell r="G206">
            <v>0</v>
          </cell>
          <cell r="H206">
            <v>0</v>
          </cell>
          <cell r="I206">
            <v>0</v>
          </cell>
          <cell r="J206">
            <v>0</v>
          </cell>
          <cell r="L206">
            <v>0</v>
          </cell>
          <cell r="N206">
            <v>0</v>
          </cell>
          <cell r="O206">
            <v>0</v>
          </cell>
          <cell r="P206">
            <v>0</v>
          </cell>
          <cell r="Q206">
            <v>0</v>
          </cell>
          <cell r="R206">
            <v>0</v>
          </cell>
          <cell r="S206">
            <v>0</v>
          </cell>
          <cell r="U206">
            <v>0</v>
          </cell>
          <cell r="V206">
            <v>0</v>
          </cell>
          <cell r="W206">
            <v>0</v>
          </cell>
          <cell r="X206">
            <v>0</v>
          </cell>
          <cell r="Y206">
            <v>0</v>
          </cell>
          <cell r="Z206">
            <v>0</v>
          </cell>
        </row>
        <row r="207">
          <cell r="A207">
            <v>0</v>
          </cell>
          <cell r="B207">
            <v>0</v>
          </cell>
          <cell r="C207">
            <v>1205</v>
          </cell>
          <cell r="E207">
            <v>0</v>
          </cell>
          <cell r="F207">
            <v>0</v>
          </cell>
          <cell r="G207">
            <v>0</v>
          </cell>
          <cell r="H207">
            <v>0</v>
          </cell>
          <cell r="I207">
            <v>0</v>
          </cell>
          <cell r="J207">
            <v>0</v>
          </cell>
          <cell r="L207">
            <v>0</v>
          </cell>
          <cell r="N207">
            <v>0</v>
          </cell>
          <cell r="O207">
            <v>0</v>
          </cell>
          <cell r="P207">
            <v>0</v>
          </cell>
          <cell r="Q207">
            <v>0</v>
          </cell>
          <cell r="R207">
            <v>0</v>
          </cell>
          <cell r="S207">
            <v>0</v>
          </cell>
          <cell r="U207">
            <v>0</v>
          </cell>
          <cell r="V207">
            <v>0</v>
          </cell>
          <cell r="W207">
            <v>0</v>
          </cell>
          <cell r="X207">
            <v>0</v>
          </cell>
          <cell r="Y207">
            <v>0</v>
          </cell>
          <cell r="Z207">
            <v>0</v>
          </cell>
        </row>
        <row r="208">
          <cell r="A208">
            <v>0</v>
          </cell>
          <cell r="B208">
            <v>0</v>
          </cell>
          <cell r="C208">
            <v>1206</v>
          </cell>
          <cell r="E208">
            <v>0</v>
          </cell>
          <cell r="F208">
            <v>0</v>
          </cell>
          <cell r="G208">
            <v>0</v>
          </cell>
          <cell r="H208">
            <v>0</v>
          </cell>
          <cell r="I208">
            <v>0</v>
          </cell>
          <cell r="J208">
            <v>0</v>
          </cell>
          <cell r="L208">
            <v>0</v>
          </cell>
          <cell r="N208">
            <v>0</v>
          </cell>
          <cell r="O208">
            <v>0</v>
          </cell>
          <cell r="P208">
            <v>0</v>
          </cell>
          <cell r="Q208">
            <v>0</v>
          </cell>
          <cell r="R208">
            <v>0</v>
          </cell>
          <cell r="S208">
            <v>0</v>
          </cell>
          <cell r="U208">
            <v>0</v>
          </cell>
          <cell r="V208">
            <v>0</v>
          </cell>
          <cell r="W208">
            <v>0</v>
          </cell>
          <cell r="X208">
            <v>0</v>
          </cell>
          <cell r="Y208">
            <v>0</v>
          </cell>
          <cell r="Z208">
            <v>0</v>
          </cell>
        </row>
        <row r="209">
          <cell r="A209">
            <v>0</v>
          </cell>
          <cell r="B209">
            <v>0</v>
          </cell>
          <cell r="C209">
            <v>1207</v>
          </cell>
          <cell r="E209">
            <v>0</v>
          </cell>
          <cell r="F209">
            <v>0</v>
          </cell>
          <cell r="G209">
            <v>0</v>
          </cell>
          <cell r="H209">
            <v>0</v>
          </cell>
          <cell r="I209">
            <v>0</v>
          </cell>
          <cell r="J209">
            <v>0</v>
          </cell>
          <cell r="L209">
            <v>0</v>
          </cell>
          <cell r="N209">
            <v>0</v>
          </cell>
          <cell r="O209">
            <v>0</v>
          </cell>
          <cell r="P209">
            <v>0</v>
          </cell>
          <cell r="Q209">
            <v>0</v>
          </cell>
          <cell r="R209">
            <v>0</v>
          </cell>
          <cell r="S209">
            <v>0</v>
          </cell>
          <cell r="U209">
            <v>0</v>
          </cell>
          <cell r="V209">
            <v>0</v>
          </cell>
          <cell r="W209">
            <v>0</v>
          </cell>
          <cell r="X209">
            <v>0</v>
          </cell>
          <cell r="Y209">
            <v>0</v>
          </cell>
          <cell r="Z209">
            <v>0</v>
          </cell>
        </row>
        <row r="210">
          <cell r="A210">
            <v>0</v>
          </cell>
          <cell r="B210">
            <v>0</v>
          </cell>
          <cell r="C210">
            <v>1208</v>
          </cell>
          <cell r="E210">
            <v>0</v>
          </cell>
          <cell r="F210">
            <v>0</v>
          </cell>
          <cell r="G210">
            <v>0</v>
          </cell>
          <cell r="H210">
            <v>0</v>
          </cell>
          <cell r="I210">
            <v>0</v>
          </cell>
          <cell r="J210">
            <v>0</v>
          </cell>
          <cell r="L210">
            <v>0</v>
          </cell>
          <cell r="N210">
            <v>0</v>
          </cell>
          <cell r="O210">
            <v>0</v>
          </cell>
          <cell r="P210">
            <v>0</v>
          </cell>
          <cell r="Q210">
            <v>0</v>
          </cell>
          <cell r="R210">
            <v>0</v>
          </cell>
          <cell r="S210">
            <v>0</v>
          </cell>
          <cell r="U210">
            <v>0</v>
          </cell>
          <cell r="V210">
            <v>0</v>
          </cell>
          <cell r="W210">
            <v>0</v>
          </cell>
          <cell r="X210">
            <v>0</v>
          </cell>
          <cell r="Y210">
            <v>0</v>
          </cell>
          <cell r="Z210">
            <v>0</v>
          </cell>
        </row>
        <row r="211">
          <cell r="A211">
            <v>0</v>
          </cell>
          <cell r="B211">
            <v>0</v>
          </cell>
          <cell r="C211">
            <v>1209</v>
          </cell>
          <cell r="E211">
            <v>0</v>
          </cell>
          <cell r="F211">
            <v>0</v>
          </cell>
          <cell r="G211">
            <v>0</v>
          </cell>
          <cell r="H211">
            <v>0</v>
          </cell>
          <cell r="I211">
            <v>0</v>
          </cell>
          <cell r="J211">
            <v>0</v>
          </cell>
          <cell r="L211">
            <v>0</v>
          </cell>
          <cell r="N211">
            <v>0</v>
          </cell>
          <cell r="O211">
            <v>0</v>
          </cell>
          <cell r="P211">
            <v>0</v>
          </cell>
          <cell r="Q211">
            <v>0</v>
          </cell>
          <cell r="R211">
            <v>0</v>
          </cell>
          <cell r="S211">
            <v>0</v>
          </cell>
          <cell r="U211">
            <v>0</v>
          </cell>
          <cell r="V211">
            <v>0</v>
          </cell>
          <cell r="W211">
            <v>0</v>
          </cell>
          <cell r="X211">
            <v>0</v>
          </cell>
          <cell r="Y211">
            <v>0</v>
          </cell>
          <cell r="Z211">
            <v>0</v>
          </cell>
        </row>
        <row r="212">
          <cell r="A212">
            <v>0</v>
          </cell>
          <cell r="B212">
            <v>0</v>
          </cell>
          <cell r="C212">
            <v>1210</v>
          </cell>
          <cell r="E212">
            <v>0</v>
          </cell>
          <cell r="F212">
            <v>0</v>
          </cell>
          <cell r="G212">
            <v>0</v>
          </cell>
          <cell r="H212">
            <v>0</v>
          </cell>
          <cell r="I212">
            <v>0</v>
          </cell>
          <cell r="J212">
            <v>0</v>
          </cell>
          <cell r="L212">
            <v>0</v>
          </cell>
          <cell r="N212">
            <v>0</v>
          </cell>
          <cell r="O212">
            <v>0</v>
          </cell>
          <cell r="P212">
            <v>0</v>
          </cell>
          <cell r="Q212">
            <v>0</v>
          </cell>
          <cell r="R212">
            <v>0</v>
          </cell>
          <cell r="S212">
            <v>0</v>
          </cell>
          <cell r="U212">
            <v>0</v>
          </cell>
          <cell r="V212">
            <v>0</v>
          </cell>
          <cell r="W212">
            <v>0</v>
          </cell>
          <cell r="X212">
            <v>0</v>
          </cell>
          <cell r="Y212">
            <v>0</v>
          </cell>
          <cell r="Z212">
            <v>0</v>
          </cell>
        </row>
        <row r="213">
          <cell r="A213">
            <v>0</v>
          </cell>
          <cell r="B213">
            <v>0</v>
          </cell>
          <cell r="C213">
            <v>1211</v>
          </cell>
          <cell r="E213">
            <v>0</v>
          </cell>
          <cell r="F213">
            <v>0</v>
          </cell>
          <cell r="G213">
            <v>0</v>
          </cell>
          <cell r="H213">
            <v>0</v>
          </cell>
          <cell r="I213">
            <v>0</v>
          </cell>
          <cell r="J213">
            <v>0</v>
          </cell>
          <cell r="L213">
            <v>0</v>
          </cell>
          <cell r="N213">
            <v>0</v>
          </cell>
          <cell r="O213">
            <v>0</v>
          </cell>
          <cell r="P213">
            <v>0</v>
          </cell>
          <cell r="Q213">
            <v>0</v>
          </cell>
          <cell r="R213">
            <v>0</v>
          </cell>
          <cell r="S213">
            <v>0</v>
          </cell>
          <cell r="U213">
            <v>0</v>
          </cell>
          <cell r="V213">
            <v>0</v>
          </cell>
          <cell r="W213">
            <v>0</v>
          </cell>
          <cell r="X213">
            <v>0</v>
          </cell>
          <cell r="Y213">
            <v>0</v>
          </cell>
          <cell r="Z213">
            <v>0</v>
          </cell>
        </row>
        <row r="214">
          <cell r="A214">
            <v>0</v>
          </cell>
          <cell r="B214">
            <v>0</v>
          </cell>
          <cell r="C214">
            <v>1212</v>
          </cell>
          <cell r="E214">
            <v>0</v>
          </cell>
          <cell r="F214">
            <v>0</v>
          </cell>
          <cell r="G214">
            <v>0</v>
          </cell>
          <cell r="H214">
            <v>0</v>
          </cell>
          <cell r="I214">
            <v>0</v>
          </cell>
          <cell r="J214">
            <v>0</v>
          </cell>
          <cell r="L214">
            <v>0</v>
          </cell>
          <cell r="N214">
            <v>0</v>
          </cell>
          <cell r="O214">
            <v>0</v>
          </cell>
          <cell r="P214">
            <v>0</v>
          </cell>
          <cell r="Q214">
            <v>0</v>
          </cell>
          <cell r="R214">
            <v>0</v>
          </cell>
          <cell r="S214">
            <v>0</v>
          </cell>
          <cell r="U214">
            <v>0</v>
          </cell>
          <cell r="V214">
            <v>0</v>
          </cell>
          <cell r="W214">
            <v>0</v>
          </cell>
          <cell r="X214">
            <v>0</v>
          </cell>
          <cell r="Y214">
            <v>0</v>
          </cell>
          <cell r="Z214">
            <v>0</v>
          </cell>
        </row>
        <row r="215">
          <cell r="A215">
            <v>0</v>
          </cell>
          <cell r="B215">
            <v>0</v>
          </cell>
          <cell r="C215">
            <v>1213</v>
          </cell>
          <cell r="E215">
            <v>0</v>
          </cell>
          <cell r="F215">
            <v>0</v>
          </cell>
          <cell r="G215">
            <v>0</v>
          </cell>
          <cell r="H215">
            <v>0</v>
          </cell>
          <cell r="I215">
            <v>0</v>
          </cell>
          <cell r="J215">
            <v>0</v>
          </cell>
          <cell r="L215">
            <v>0</v>
          </cell>
          <cell r="N215">
            <v>0</v>
          </cell>
          <cell r="O215">
            <v>0</v>
          </cell>
          <cell r="P215">
            <v>0</v>
          </cell>
          <cell r="Q215">
            <v>0</v>
          </cell>
          <cell r="R215">
            <v>0</v>
          </cell>
          <cell r="S215">
            <v>0</v>
          </cell>
          <cell r="U215">
            <v>0</v>
          </cell>
          <cell r="V215">
            <v>0</v>
          </cell>
          <cell r="W215">
            <v>0</v>
          </cell>
          <cell r="X215">
            <v>0</v>
          </cell>
          <cell r="Y215">
            <v>0</v>
          </cell>
          <cell r="Z215">
            <v>0</v>
          </cell>
        </row>
        <row r="216">
          <cell r="A216">
            <v>0</v>
          </cell>
          <cell r="B216">
            <v>0</v>
          </cell>
          <cell r="C216">
            <v>1214</v>
          </cell>
          <cell r="E216">
            <v>0</v>
          </cell>
          <cell r="F216">
            <v>0</v>
          </cell>
          <cell r="G216">
            <v>0</v>
          </cell>
          <cell r="H216">
            <v>0</v>
          </cell>
          <cell r="I216">
            <v>0</v>
          </cell>
          <cell r="J216">
            <v>0</v>
          </cell>
          <cell r="L216">
            <v>0</v>
          </cell>
          <cell r="N216">
            <v>0</v>
          </cell>
          <cell r="O216">
            <v>0</v>
          </cell>
          <cell r="P216">
            <v>0</v>
          </cell>
          <cell r="Q216">
            <v>0</v>
          </cell>
          <cell r="R216">
            <v>0</v>
          </cell>
          <cell r="S216">
            <v>0</v>
          </cell>
          <cell r="U216">
            <v>0</v>
          </cell>
          <cell r="V216">
            <v>0</v>
          </cell>
          <cell r="W216">
            <v>0</v>
          </cell>
          <cell r="X216">
            <v>0</v>
          </cell>
          <cell r="Y216">
            <v>0</v>
          </cell>
          <cell r="Z216">
            <v>0</v>
          </cell>
        </row>
        <row r="217">
          <cell r="A217">
            <v>0</v>
          </cell>
          <cell r="B217">
            <v>0</v>
          </cell>
          <cell r="C217">
            <v>1215</v>
          </cell>
          <cell r="E217">
            <v>0</v>
          </cell>
          <cell r="F217">
            <v>0</v>
          </cell>
          <cell r="G217">
            <v>0</v>
          </cell>
          <cell r="H217">
            <v>0</v>
          </cell>
          <cell r="I217">
            <v>0</v>
          </cell>
          <cell r="J217">
            <v>0</v>
          </cell>
          <cell r="L217">
            <v>0</v>
          </cell>
          <cell r="N217">
            <v>0</v>
          </cell>
          <cell r="O217">
            <v>0</v>
          </cell>
          <cell r="P217">
            <v>0</v>
          </cell>
          <cell r="Q217">
            <v>0</v>
          </cell>
          <cell r="R217">
            <v>0</v>
          </cell>
          <cell r="S217">
            <v>0</v>
          </cell>
          <cell r="U217">
            <v>0</v>
          </cell>
          <cell r="V217">
            <v>0</v>
          </cell>
          <cell r="W217">
            <v>0</v>
          </cell>
          <cell r="X217">
            <v>0</v>
          </cell>
          <cell r="Y217">
            <v>0</v>
          </cell>
          <cell r="Z217">
            <v>0</v>
          </cell>
        </row>
        <row r="218">
          <cell r="A218">
            <v>0</v>
          </cell>
          <cell r="B218">
            <v>0</v>
          </cell>
          <cell r="C218">
            <v>1216</v>
          </cell>
          <cell r="E218">
            <v>0</v>
          </cell>
          <cell r="F218">
            <v>0</v>
          </cell>
          <cell r="G218">
            <v>0</v>
          </cell>
          <cell r="H218">
            <v>0</v>
          </cell>
          <cell r="I218">
            <v>0</v>
          </cell>
          <cell r="J218">
            <v>0</v>
          </cell>
          <cell r="L218">
            <v>0</v>
          </cell>
          <cell r="N218">
            <v>0</v>
          </cell>
          <cell r="O218">
            <v>0</v>
          </cell>
          <cell r="P218">
            <v>0</v>
          </cell>
          <cell r="Q218">
            <v>0</v>
          </cell>
          <cell r="R218">
            <v>0</v>
          </cell>
          <cell r="S218">
            <v>0</v>
          </cell>
          <cell r="U218">
            <v>0</v>
          </cell>
          <cell r="V218">
            <v>0</v>
          </cell>
          <cell r="W218">
            <v>0</v>
          </cell>
          <cell r="X218">
            <v>0</v>
          </cell>
          <cell r="Y218">
            <v>0</v>
          </cell>
          <cell r="Z218">
            <v>0</v>
          </cell>
        </row>
        <row r="219">
          <cell r="A219">
            <v>0</v>
          </cell>
          <cell r="B219">
            <v>0</v>
          </cell>
          <cell r="C219">
            <v>1217</v>
          </cell>
          <cell r="E219">
            <v>0</v>
          </cell>
          <cell r="F219">
            <v>0</v>
          </cell>
          <cell r="G219">
            <v>0</v>
          </cell>
          <cell r="H219">
            <v>0</v>
          </cell>
          <cell r="I219">
            <v>0</v>
          </cell>
          <cell r="J219">
            <v>0</v>
          </cell>
          <cell r="L219">
            <v>0</v>
          </cell>
          <cell r="N219">
            <v>0</v>
          </cell>
          <cell r="O219">
            <v>0</v>
          </cell>
          <cell r="P219">
            <v>0</v>
          </cell>
          <cell r="Q219">
            <v>0</v>
          </cell>
          <cell r="R219">
            <v>0</v>
          </cell>
          <cell r="S219">
            <v>0</v>
          </cell>
          <cell r="U219">
            <v>0</v>
          </cell>
          <cell r="V219">
            <v>0</v>
          </cell>
          <cell r="W219">
            <v>0</v>
          </cell>
          <cell r="X219">
            <v>0</v>
          </cell>
          <cell r="Y219">
            <v>0</v>
          </cell>
          <cell r="Z219">
            <v>0</v>
          </cell>
        </row>
        <row r="220">
          <cell r="A220">
            <v>0</v>
          </cell>
          <cell r="B220">
            <v>0</v>
          </cell>
          <cell r="C220">
            <v>1218</v>
          </cell>
          <cell r="E220">
            <v>0</v>
          </cell>
          <cell r="F220">
            <v>0</v>
          </cell>
          <cell r="G220">
            <v>0</v>
          </cell>
          <cell r="H220">
            <v>0</v>
          </cell>
          <cell r="I220">
            <v>0</v>
          </cell>
          <cell r="J220">
            <v>0</v>
          </cell>
          <cell r="L220">
            <v>0</v>
          </cell>
          <cell r="N220">
            <v>0</v>
          </cell>
          <cell r="O220">
            <v>0</v>
          </cell>
          <cell r="P220">
            <v>0</v>
          </cell>
          <cell r="Q220">
            <v>0</v>
          </cell>
          <cell r="R220">
            <v>0</v>
          </cell>
          <cell r="S220">
            <v>0</v>
          </cell>
          <cell r="U220">
            <v>0</v>
          </cell>
          <cell r="V220">
            <v>0</v>
          </cell>
          <cell r="W220">
            <v>0</v>
          </cell>
          <cell r="X220">
            <v>0</v>
          </cell>
          <cell r="Y220">
            <v>0</v>
          </cell>
          <cell r="Z220">
            <v>0</v>
          </cell>
        </row>
        <row r="221">
          <cell r="A221">
            <v>0</v>
          </cell>
          <cell r="B221">
            <v>0</v>
          </cell>
          <cell r="C221">
            <v>1219</v>
          </cell>
          <cell r="E221">
            <v>0</v>
          </cell>
          <cell r="F221">
            <v>0</v>
          </cell>
          <cell r="G221">
            <v>0</v>
          </cell>
          <cell r="H221">
            <v>0</v>
          </cell>
          <cell r="I221">
            <v>0</v>
          </cell>
          <cell r="J221">
            <v>0</v>
          </cell>
          <cell r="L221">
            <v>0</v>
          </cell>
          <cell r="N221">
            <v>0</v>
          </cell>
          <cell r="O221">
            <v>0</v>
          </cell>
          <cell r="P221">
            <v>0</v>
          </cell>
          <cell r="Q221">
            <v>0</v>
          </cell>
          <cell r="R221">
            <v>0</v>
          </cell>
          <cell r="S221">
            <v>0</v>
          </cell>
          <cell r="U221">
            <v>0</v>
          </cell>
          <cell r="V221">
            <v>0</v>
          </cell>
          <cell r="W221">
            <v>0</v>
          </cell>
          <cell r="X221">
            <v>0</v>
          </cell>
          <cell r="Y221">
            <v>0</v>
          </cell>
          <cell r="Z221">
            <v>0</v>
          </cell>
        </row>
        <row r="222">
          <cell r="A222">
            <v>0</v>
          </cell>
          <cell r="B222">
            <v>0</v>
          </cell>
          <cell r="C222">
            <v>1220</v>
          </cell>
          <cell r="E222">
            <v>0</v>
          </cell>
          <cell r="F222">
            <v>0</v>
          </cell>
          <cell r="G222">
            <v>0</v>
          </cell>
          <cell r="H222">
            <v>0</v>
          </cell>
          <cell r="I222">
            <v>0</v>
          </cell>
          <cell r="J222">
            <v>0</v>
          </cell>
          <cell r="L222">
            <v>0</v>
          </cell>
          <cell r="N222">
            <v>0</v>
          </cell>
          <cell r="O222">
            <v>0</v>
          </cell>
          <cell r="P222">
            <v>0</v>
          </cell>
          <cell r="Q222">
            <v>0</v>
          </cell>
          <cell r="R222">
            <v>0</v>
          </cell>
          <cell r="S222">
            <v>0</v>
          </cell>
          <cell r="U222">
            <v>0</v>
          </cell>
          <cell r="V222">
            <v>0</v>
          </cell>
          <cell r="W222">
            <v>0</v>
          </cell>
          <cell r="X222">
            <v>0</v>
          </cell>
          <cell r="Y222">
            <v>0</v>
          </cell>
          <cell r="Z222">
            <v>0</v>
          </cell>
        </row>
        <row r="223">
          <cell r="A223">
            <v>0</v>
          </cell>
          <cell r="B223">
            <v>0</v>
          </cell>
          <cell r="C223">
            <v>1221</v>
          </cell>
          <cell r="E223">
            <v>0</v>
          </cell>
          <cell r="F223">
            <v>0</v>
          </cell>
          <cell r="G223">
            <v>0</v>
          </cell>
          <cell r="H223">
            <v>0</v>
          </cell>
          <cell r="I223">
            <v>0</v>
          </cell>
          <cell r="J223">
            <v>0</v>
          </cell>
          <cell r="L223">
            <v>0</v>
          </cell>
          <cell r="N223">
            <v>0</v>
          </cell>
          <cell r="O223">
            <v>0</v>
          </cell>
          <cell r="P223">
            <v>0</v>
          </cell>
          <cell r="Q223">
            <v>0</v>
          </cell>
          <cell r="R223">
            <v>0</v>
          </cell>
          <cell r="S223">
            <v>0</v>
          </cell>
          <cell r="U223">
            <v>0</v>
          </cell>
          <cell r="V223">
            <v>0</v>
          </cell>
          <cell r="W223">
            <v>0</v>
          </cell>
          <cell r="X223">
            <v>0</v>
          </cell>
          <cell r="Y223">
            <v>0</v>
          </cell>
          <cell r="Z223">
            <v>0</v>
          </cell>
        </row>
        <row r="224">
          <cell r="A224">
            <v>0</v>
          </cell>
          <cell r="B224">
            <v>0</v>
          </cell>
          <cell r="C224">
            <v>1222</v>
          </cell>
          <cell r="E224">
            <v>0</v>
          </cell>
          <cell r="F224">
            <v>0</v>
          </cell>
          <cell r="G224">
            <v>0</v>
          </cell>
          <cell r="H224">
            <v>0</v>
          </cell>
          <cell r="I224">
            <v>0</v>
          </cell>
          <cell r="J224">
            <v>0</v>
          </cell>
          <cell r="L224">
            <v>0</v>
          </cell>
          <cell r="N224">
            <v>0</v>
          </cell>
          <cell r="O224">
            <v>0</v>
          </cell>
          <cell r="P224">
            <v>0</v>
          </cell>
          <cell r="Q224">
            <v>0</v>
          </cell>
          <cell r="R224">
            <v>0</v>
          </cell>
          <cell r="S224">
            <v>0</v>
          </cell>
          <cell r="U224">
            <v>0</v>
          </cell>
          <cell r="V224">
            <v>0</v>
          </cell>
          <cell r="W224">
            <v>0</v>
          </cell>
          <cell r="X224">
            <v>0</v>
          </cell>
          <cell r="Y224">
            <v>0</v>
          </cell>
          <cell r="Z224">
            <v>0</v>
          </cell>
        </row>
        <row r="225">
          <cell r="A225">
            <v>0</v>
          </cell>
          <cell r="B225">
            <v>0</v>
          </cell>
          <cell r="C225">
            <v>1223</v>
          </cell>
          <cell r="E225">
            <v>0</v>
          </cell>
          <cell r="F225">
            <v>0</v>
          </cell>
          <cell r="G225">
            <v>0</v>
          </cell>
          <cell r="H225">
            <v>0</v>
          </cell>
          <cell r="I225">
            <v>0</v>
          </cell>
          <cell r="J225">
            <v>0</v>
          </cell>
          <cell r="L225">
            <v>0</v>
          </cell>
          <cell r="N225">
            <v>0</v>
          </cell>
          <cell r="O225">
            <v>0</v>
          </cell>
          <cell r="P225">
            <v>0</v>
          </cell>
          <cell r="Q225">
            <v>0</v>
          </cell>
          <cell r="R225">
            <v>0</v>
          </cell>
          <cell r="S225">
            <v>0</v>
          </cell>
          <cell r="U225">
            <v>0</v>
          </cell>
          <cell r="V225">
            <v>0</v>
          </cell>
          <cell r="W225">
            <v>0</v>
          </cell>
          <cell r="X225">
            <v>0</v>
          </cell>
          <cell r="Y225">
            <v>0</v>
          </cell>
          <cell r="Z225">
            <v>0</v>
          </cell>
        </row>
        <row r="226">
          <cell r="A226">
            <v>0</v>
          </cell>
          <cell r="B226">
            <v>0</v>
          </cell>
          <cell r="C226">
            <v>1224</v>
          </cell>
          <cell r="E226">
            <v>0</v>
          </cell>
          <cell r="F226">
            <v>0</v>
          </cell>
          <cell r="G226">
            <v>0</v>
          </cell>
          <cell r="H226">
            <v>0</v>
          </cell>
          <cell r="I226">
            <v>0</v>
          </cell>
          <cell r="J226">
            <v>0</v>
          </cell>
          <cell r="L226">
            <v>0</v>
          </cell>
          <cell r="N226">
            <v>0</v>
          </cell>
          <cell r="O226">
            <v>0</v>
          </cell>
          <cell r="P226">
            <v>0</v>
          </cell>
          <cell r="Q226">
            <v>0</v>
          </cell>
          <cell r="R226">
            <v>0</v>
          </cell>
          <cell r="S226">
            <v>0</v>
          </cell>
          <cell r="U226">
            <v>0</v>
          </cell>
          <cell r="V226">
            <v>0</v>
          </cell>
          <cell r="W226">
            <v>0</v>
          </cell>
          <cell r="X226">
            <v>0</v>
          </cell>
          <cell r="Y226">
            <v>0</v>
          </cell>
          <cell r="Z226">
            <v>0</v>
          </cell>
        </row>
        <row r="227">
          <cell r="A227">
            <v>0</v>
          </cell>
          <cell r="B227">
            <v>0</v>
          </cell>
          <cell r="C227">
            <v>1225</v>
          </cell>
          <cell r="E227">
            <v>0</v>
          </cell>
          <cell r="F227">
            <v>0</v>
          </cell>
          <cell r="G227">
            <v>0</v>
          </cell>
          <cell r="H227">
            <v>0</v>
          </cell>
          <cell r="I227">
            <v>0</v>
          </cell>
          <cell r="J227">
            <v>0</v>
          </cell>
          <cell r="L227">
            <v>0</v>
          </cell>
          <cell r="N227">
            <v>0</v>
          </cell>
          <cell r="O227">
            <v>0</v>
          </cell>
          <cell r="P227">
            <v>0</v>
          </cell>
          <cell r="Q227">
            <v>0</v>
          </cell>
          <cell r="R227">
            <v>0</v>
          </cell>
          <cell r="S227">
            <v>0</v>
          </cell>
          <cell r="U227">
            <v>0</v>
          </cell>
          <cell r="V227">
            <v>0</v>
          </cell>
          <cell r="W227">
            <v>0</v>
          </cell>
          <cell r="X227">
            <v>0</v>
          </cell>
          <cell r="Y227">
            <v>0</v>
          </cell>
          <cell r="Z227">
            <v>0</v>
          </cell>
        </row>
        <row r="228">
          <cell r="A228">
            <v>0</v>
          </cell>
          <cell r="B228">
            <v>0</v>
          </cell>
          <cell r="C228">
            <v>1226</v>
          </cell>
          <cell r="E228">
            <v>0</v>
          </cell>
          <cell r="F228">
            <v>0</v>
          </cell>
          <cell r="G228">
            <v>0</v>
          </cell>
          <cell r="H228">
            <v>0</v>
          </cell>
          <cell r="I228">
            <v>0</v>
          </cell>
          <cell r="J228">
            <v>0</v>
          </cell>
          <cell r="L228">
            <v>0</v>
          </cell>
          <cell r="N228">
            <v>0</v>
          </cell>
          <cell r="O228">
            <v>0</v>
          </cell>
          <cell r="P228">
            <v>0</v>
          </cell>
          <cell r="Q228">
            <v>0</v>
          </cell>
          <cell r="R228">
            <v>0</v>
          </cell>
          <cell r="S228">
            <v>0</v>
          </cell>
          <cell r="U228">
            <v>0</v>
          </cell>
          <cell r="V228">
            <v>0</v>
          </cell>
          <cell r="W228">
            <v>0</v>
          </cell>
          <cell r="X228">
            <v>0</v>
          </cell>
          <cell r="Y228">
            <v>0</v>
          </cell>
          <cell r="Z228">
            <v>0</v>
          </cell>
        </row>
        <row r="229">
          <cell r="A229">
            <v>0</v>
          </cell>
          <cell r="B229">
            <v>0</v>
          </cell>
          <cell r="C229">
            <v>1227</v>
          </cell>
          <cell r="E229">
            <v>0</v>
          </cell>
          <cell r="F229">
            <v>0</v>
          </cell>
          <cell r="G229">
            <v>0</v>
          </cell>
          <cell r="H229">
            <v>0</v>
          </cell>
          <cell r="I229">
            <v>0</v>
          </cell>
          <cell r="J229">
            <v>0</v>
          </cell>
          <cell r="L229">
            <v>0</v>
          </cell>
          <cell r="N229">
            <v>0</v>
          </cell>
          <cell r="O229">
            <v>0</v>
          </cell>
          <cell r="P229">
            <v>0</v>
          </cell>
          <cell r="Q229">
            <v>0</v>
          </cell>
          <cell r="R229">
            <v>0</v>
          </cell>
          <cell r="S229">
            <v>0</v>
          </cell>
          <cell r="U229">
            <v>0</v>
          </cell>
          <cell r="V229">
            <v>0</v>
          </cell>
          <cell r="W229">
            <v>0</v>
          </cell>
          <cell r="X229">
            <v>0</v>
          </cell>
          <cell r="Y229">
            <v>0</v>
          </cell>
          <cell r="Z229">
            <v>0</v>
          </cell>
        </row>
        <row r="230">
          <cell r="A230">
            <v>0</v>
          </cell>
          <cell r="B230">
            <v>0</v>
          </cell>
          <cell r="C230">
            <v>1228</v>
          </cell>
          <cell r="E230">
            <v>0</v>
          </cell>
          <cell r="F230">
            <v>0</v>
          </cell>
          <cell r="G230">
            <v>0</v>
          </cell>
          <cell r="H230">
            <v>0</v>
          </cell>
          <cell r="I230">
            <v>0</v>
          </cell>
          <cell r="J230">
            <v>0</v>
          </cell>
          <cell r="L230">
            <v>0</v>
          </cell>
          <cell r="N230">
            <v>0</v>
          </cell>
          <cell r="O230">
            <v>0</v>
          </cell>
          <cell r="P230">
            <v>0</v>
          </cell>
          <cell r="Q230">
            <v>0</v>
          </cell>
          <cell r="R230">
            <v>0</v>
          </cell>
          <cell r="S230">
            <v>0</v>
          </cell>
          <cell r="U230">
            <v>0</v>
          </cell>
          <cell r="V230">
            <v>0</v>
          </cell>
          <cell r="W230">
            <v>0</v>
          </cell>
          <cell r="X230">
            <v>0</v>
          </cell>
          <cell r="Y230">
            <v>0</v>
          </cell>
          <cell r="Z230">
            <v>0</v>
          </cell>
        </row>
        <row r="231">
          <cell r="A231">
            <v>0</v>
          </cell>
          <cell r="B231">
            <v>0</v>
          </cell>
          <cell r="C231">
            <v>1229</v>
          </cell>
          <cell r="E231">
            <v>0</v>
          </cell>
          <cell r="F231">
            <v>0</v>
          </cell>
          <cell r="G231">
            <v>0</v>
          </cell>
          <cell r="H231">
            <v>0</v>
          </cell>
          <cell r="I231">
            <v>0</v>
          </cell>
          <cell r="J231">
            <v>0</v>
          </cell>
          <cell r="L231">
            <v>0</v>
          </cell>
          <cell r="N231">
            <v>0</v>
          </cell>
          <cell r="O231">
            <v>0</v>
          </cell>
          <cell r="P231">
            <v>0</v>
          </cell>
          <cell r="Q231">
            <v>0</v>
          </cell>
          <cell r="R231">
            <v>0</v>
          </cell>
          <cell r="S231">
            <v>0</v>
          </cell>
          <cell r="U231">
            <v>0</v>
          </cell>
          <cell r="V231">
            <v>0</v>
          </cell>
          <cell r="W231">
            <v>0</v>
          </cell>
          <cell r="X231">
            <v>0</v>
          </cell>
          <cell r="Y231">
            <v>0</v>
          </cell>
          <cell r="Z231">
            <v>0</v>
          </cell>
        </row>
        <row r="232">
          <cell r="A232">
            <v>0</v>
          </cell>
          <cell r="B232">
            <v>0</v>
          </cell>
          <cell r="C232">
            <v>1230</v>
          </cell>
          <cell r="E232">
            <v>0</v>
          </cell>
          <cell r="F232">
            <v>0</v>
          </cell>
          <cell r="G232">
            <v>0</v>
          </cell>
          <cell r="H232">
            <v>0</v>
          </cell>
          <cell r="I232">
            <v>0</v>
          </cell>
          <cell r="J232">
            <v>0</v>
          </cell>
          <cell r="L232">
            <v>0</v>
          </cell>
          <cell r="N232">
            <v>0</v>
          </cell>
          <cell r="O232">
            <v>0</v>
          </cell>
          <cell r="P232">
            <v>0</v>
          </cell>
          <cell r="Q232">
            <v>0</v>
          </cell>
          <cell r="R232">
            <v>0</v>
          </cell>
          <cell r="S232">
            <v>0</v>
          </cell>
          <cell r="U232">
            <v>0</v>
          </cell>
          <cell r="V232">
            <v>0</v>
          </cell>
          <cell r="W232">
            <v>0</v>
          </cell>
          <cell r="X232">
            <v>0</v>
          </cell>
          <cell r="Y232">
            <v>0</v>
          </cell>
          <cell r="Z232">
            <v>0</v>
          </cell>
        </row>
        <row r="233">
          <cell r="A233">
            <v>0</v>
          </cell>
          <cell r="B233">
            <v>0</v>
          </cell>
          <cell r="C233">
            <v>1231</v>
          </cell>
          <cell r="E233">
            <v>0</v>
          </cell>
          <cell r="F233">
            <v>0</v>
          </cell>
          <cell r="G233">
            <v>0</v>
          </cell>
          <cell r="H233">
            <v>0</v>
          </cell>
          <cell r="I233">
            <v>0</v>
          </cell>
          <cell r="J233">
            <v>0</v>
          </cell>
          <cell r="L233">
            <v>0</v>
          </cell>
          <cell r="N233">
            <v>0</v>
          </cell>
          <cell r="O233">
            <v>0</v>
          </cell>
          <cell r="P233">
            <v>0</v>
          </cell>
          <cell r="Q233">
            <v>0</v>
          </cell>
          <cell r="R233">
            <v>0</v>
          </cell>
          <cell r="S233">
            <v>0</v>
          </cell>
          <cell r="U233">
            <v>0</v>
          </cell>
          <cell r="V233">
            <v>0</v>
          </cell>
          <cell r="W233">
            <v>0</v>
          </cell>
          <cell r="X233">
            <v>0</v>
          </cell>
          <cell r="Y233">
            <v>0</v>
          </cell>
          <cell r="Z233">
            <v>0</v>
          </cell>
        </row>
        <row r="234">
          <cell r="A234">
            <v>0</v>
          </cell>
          <cell r="B234">
            <v>0</v>
          </cell>
          <cell r="C234">
            <v>1232</v>
          </cell>
          <cell r="E234">
            <v>0</v>
          </cell>
          <cell r="F234">
            <v>0</v>
          </cell>
          <cell r="G234">
            <v>0</v>
          </cell>
          <cell r="H234">
            <v>0</v>
          </cell>
          <cell r="I234">
            <v>0</v>
          </cell>
          <cell r="J234">
            <v>0</v>
          </cell>
          <cell r="L234">
            <v>0</v>
          </cell>
          <cell r="N234">
            <v>0</v>
          </cell>
          <cell r="O234">
            <v>0</v>
          </cell>
          <cell r="P234">
            <v>0</v>
          </cell>
          <cell r="Q234">
            <v>0</v>
          </cell>
          <cell r="R234">
            <v>0</v>
          </cell>
          <cell r="S234">
            <v>0</v>
          </cell>
          <cell r="U234">
            <v>0</v>
          </cell>
          <cell r="V234">
            <v>0</v>
          </cell>
          <cell r="W234">
            <v>0</v>
          </cell>
          <cell r="X234">
            <v>0</v>
          </cell>
          <cell r="Y234">
            <v>0</v>
          </cell>
          <cell r="Z234">
            <v>0</v>
          </cell>
        </row>
        <row r="235">
          <cell r="A235">
            <v>0</v>
          </cell>
          <cell r="B235">
            <v>0</v>
          </cell>
          <cell r="C235">
            <v>1233</v>
          </cell>
          <cell r="E235">
            <v>0</v>
          </cell>
          <cell r="F235">
            <v>0</v>
          </cell>
          <cell r="G235">
            <v>0</v>
          </cell>
          <cell r="H235">
            <v>0</v>
          </cell>
          <cell r="I235">
            <v>0</v>
          </cell>
          <cell r="J235">
            <v>0</v>
          </cell>
          <cell r="L235">
            <v>0</v>
          </cell>
          <cell r="N235">
            <v>0</v>
          </cell>
          <cell r="O235">
            <v>0</v>
          </cell>
          <cell r="P235">
            <v>0</v>
          </cell>
          <cell r="Q235">
            <v>0</v>
          </cell>
          <cell r="R235">
            <v>0</v>
          </cell>
          <cell r="S235">
            <v>0</v>
          </cell>
          <cell r="U235">
            <v>0</v>
          </cell>
          <cell r="V235">
            <v>0</v>
          </cell>
          <cell r="W235">
            <v>0</v>
          </cell>
          <cell r="X235">
            <v>0</v>
          </cell>
          <cell r="Y235">
            <v>0</v>
          </cell>
          <cell r="Z235">
            <v>0</v>
          </cell>
        </row>
        <row r="236">
          <cell r="A236">
            <v>0</v>
          </cell>
          <cell r="B236">
            <v>0</v>
          </cell>
          <cell r="C236">
            <v>1234</v>
          </cell>
          <cell r="E236">
            <v>0</v>
          </cell>
          <cell r="F236">
            <v>0</v>
          </cell>
          <cell r="G236">
            <v>0</v>
          </cell>
          <cell r="H236">
            <v>0</v>
          </cell>
          <cell r="I236">
            <v>0</v>
          </cell>
          <cell r="J236">
            <v>0</v>
          </cell>
          <cell r="L236">
            <v>0</v>
          </cell>
          <cell r="N236">
            <v>0</v>
          </cell>
          <cell r="O236">
            <v>0</v>
          </cell>
          <cell r="P236">
            <v>0</v>
          </cell>
          <cell r="Q236">
            <v>0</v>
          </cell>
          <cell r="R236">
            <v>0</v>
          </cell>
          <cell r="S236">
            <v>0</v>
          </cell>
          <cell r="U236">
            <v>0</v>
          </cell>
          <cell r="V236">
            <v>0</v>
          </cell>
          <cell r="W236">
            <v>0</v>
          </cell>
          <cell r="X236">
            <v>0</v>
          </cell>
          <cell r="Y236">
            <v>0</v>
          </cell>
          <cell r="Z236">
            <v>0</v>
          </cell>
        </row>
        <row r="237">
          <cell r="A237">
            <v>0</v>
          </cell>
          <cell r="B237">
            <v>0</v>
          </cell>
          <cell r="C237">
            <v>1235</v>
          </cell>
          <cell r="E237">
            <v>0</v>
          </cell>
          <cell r="F237">
            <v>0</v>
          </cell>
          <cell r="G237">
            <v>0</v>
          </cell>
          <cell r="H237">
            <v>0</v>
          </cell>
          <cell r="I237">
            <v>0</v>
          </cell>
          <cell r="J237">
            <v>0</v>
          </cell>
          <cell r="L237">
            <v>0</v>
          </cell>
          <cell r="N237">
            <v>0</v>
          </cell>
          <cell r="O237">
            <v>0</v>
          </cell>
          <cell r="P237">
            <v>0</v>
          </cell>
          <cell r="Q237">
            <v>0</v>
          </cell>
          <cell r="R237">
            <v>0</v>
          </cell>
          <cell r="S237">
            <v>0</v>
          </cell>
          <cell r="U237">
            <v>0</v>
          </cell>
          <cell r="V237">
            <v>0</v>
          </cell>
          <cell r="W237">
            <v>0</v>
          </cell>
          <cell r="X237">
            <v>0</v>
          </cell>
          <cell r="Y237">
            <v>0</v>
          </cell>
          <cell r="Z237">
            <v>0</v>
          </cell>
        </row>
        <row r="238">
          <cell r="A238">
            <v>0</v>
          </cell>
          <cell r="B238">
            <v>0</v>
          </cell>
          <cell r="C238">
            <v>1236</v>
          </cell>
          <cell r="E238">
            <v>0</v>
          </cell>
          <cell r="F238">
            <v>0</v>
          </cell>
          <cell r="G238">
            <v>0</v>
          </cell>
          <cell r="H238">
            <v>0</v>
          </cell>
          <cell r="I238">
            <v>0</v>
          </cell>
          <cell r="J238">
            <v>0</v>
          </cell>
          <cell r="L238">
            <v>0</v>
          </cell>
          <cell r="N238">
            <v>0</v>
          </cell>
          <cell r="O238">
            <v>0</v>
          </cell>
          <cell r="P238">
            <v>0</v>
          </cell>
          <cell r="Q238">
            <v>0</v>
          </cell>
          <cell r="R238">
            <v>0</v>
          </cell>
          <cell r="S238">
            <v>0</v>
          </cell>
          <cell r="U238">
            <v>0</v>
          </cell>
          <cell r="V238">
            <v>0</v>
          </cell>
          <cell r="W238">
            <v>0</v>
          </cell>
          <cell r="X238">
            <v>0</v>
          </cell>
          <cell r="Y238">
            <v>0</v>
          </cell>
          <cell r="Z238">
            <v>0</v>
          </cell>
        </row>
        <row r="239">
          <cell r="A239">
            <v>0</v>
          </cell>
          <cell r="B239">
            <v>0</v>
          </cell>
          <cell r="C239">
            <v>1237</v>
          </cell>
          <cell r="E239">
            <v>0</v>
          </cell>
          <cell r="F239">
            <v>0</v>
          </cell>
          <cell r="G239">
            <v>0</v>
          </cell>
          <cell r="H239">
            <v>0</v>
          </cell>
          <cell r="I239">
            <v>0</v>
          </cell>
          <cell r="J239">
            <v>0</v>
          </cell>
          <cell r="L239">
            <v>0</v>
          </cell>
          <cell r="N239">
            <v>0</v>
          </cell>
          <cell r="O239">
            <v>0</v>
          </cell>
          <cell r="P239">
            <v>0</v>
          </cell>
          <cell r="Q239">
            <v>0</v>
          </cell>
          <cell r="R239">
            <v>0</v>
          </cell>
          <cell r="S239">
            <v>0</v>
          </cell>
          <cell r="U239">
            <v>0</v>
          </cell>
          <cell r="V239">
            <v>0</v>
          </cell>
          <cell r="W239">
            <v>0</v>
          </cell>
          <cell r="X239">
            <v>0</v>
          </cell>
          <cell r="Y239">
            <v>0</v>
          </cell>
          <cell r="Z239">
            <v>0</v>
          </cell>
        </row>
        <row r="240">
          <cell r="A240">
            <v>0</v>
          </cell>
          <cell r="B240">
            <v>0</v>
          </cell>
          <cell r="C240">
            <v>1238</v>
          </cell>
          <cell r="E240">
            <v>0</v>
          </cell>
          <cell r="F240">
            <v>0</v>
          </cell>
          <cell r="G240">
            <v>0</v>
          </cell>
          <cell r="H240">
            <v>0</v>
          </cell>
          <cell r="I240">
            <v>0</v>
          </cell>
          <cell r="J240">
            <v>0</v>
          </cell>
          <cell r="L240">
            <v>0</v>
          </cell>
          <cell r="N240">
            <v>0</v>
          </cell>
          <cell r="O240">
            <v>0</v>
          </cell>
          <cell r="P240">
            <v>0</v>
          </cell>
          <cell r="Q240">
            <v>0</v>
          </cell>
          <cell r="R240">
            <v>0</v>
          </cell>
          <cell r="S240">
            <v>0</v>
          </cell>
          <cell r="U240">
            <v>0</v>
          </cell>
          <cell r="V240">
            <v>0</v>
          </cell>
          <cell r="W240">
            <v>0</v>
          </cell>
          <cell r="X240">
            <v>0</v>
          </cell>
          <cell r="Y240">
            <v>0</v>
          </cell>
          <cell r="Z240">
            <v>0</v>
          </cell>
        </row>
        <row r="241">
          <cell r="A241">
            <v>0</v>
          </cell>
          <cell r="B241">
            <v>0</v>
          </cell>
          <cell r="C241">
            <v>1239</v>
          </cell>
          <cell r="E241">
            <v>0</v>
          </cell>
          <cell r="F241">
            <v>0</v>
          </cell>
          <cell r="G241">
            <v>0</v>
          </cell>
          <cell r="H241">
            <v>0</v>
          </cell>
          <cell r="I241">
            <v>0</v>
          </cell>
          <cell r="J241">
            <v>0</v>
          </cell>
          <cell r="L241">
            <v>0</v>
          </cell>
          <cell r="N241">
            <v>0</v>
          </cell>
          <cell r="O241">
            <v>0</v>
          </cell>
          <cell r="P241">
            <v>0</v>
          </cell>
          <cell r="Q241">
            <v>0</v>
          </cell>
          <cell r="R241">
            <v>0</v>
          </cell>
          <cell r="S241">
            <v>0</v>
          </cell>
          <cell r="U241">
            <v>0</v>
          </cell>
          <cell r="V241">
            <v>0</v>
          </cell>
          <cell r="W241">
            <v>0</v>
          </cell>
          <cell r="X241">
            <v>0</v>
          </cell>
          <cell r="Y241">
            <v>0</v>
          </cell>
          <cell r="Z241">
            <v>0</v>
          </cell>
        </row>
        <row r="242">
          <cell r="A242">
            <v>0</v>
          </cell>
          <cell r="B242">
            <v>0</v>
          </cell>
          <cell r="C242">
            <v>1240</v>
          </cell>
          <cell r="E242">
            <v>0</v>
          </cell>
          <cell r="F242">
            <v>0</v>
          </cell>
          <cell r="G242">
            <v>0</v>
          </cell>
          <cell r="H242">
            <v>0</v>
          </cell>
          <cell r="I242">
            <v>0</v>
          </cell>
          <cell r="J242">
            <v>0</v>
          </cell>
          <cell r="L242">
            <v>0</v>
          </cell>
          <cell r="N242">
            <v>0</v>
          </cell>
          <cell r="O242">
            <v>0</v>
          </cell>
          <cell r="P242">
            <v>0</v>
          </cell>
          <cell r="Q242">
            <v>0</v>
          </cell>
          <cell r="R242">
            <v>0</v>
          </cell>
          <cell r="S242">
            <v>0</v>
          </cell>
          <cell r="U242">
            <v>0</v>
          </cell>
          <cell r="V242">
            <v>0</v>
          </cell>
          <cell r="W242">
            <v>0</v>
          </cell>
          <cell r="X242">
            <v>0</v>
          </cell>
          <cell r="Y242">
            <v>0</v>
          </cell>
          <cell r="Z242">
            <v>0</v>
          </cell>
        </row>
        <row r="243">
          <cell r="A243">
            <v>0</v>
          </cell>
          <cell r="B243">
            <v>0</v>
          </cell>
          <cell r="C243">
            <v>1241</v>
          </cell>
          <cell r="E243">
            <v>0</v>
          </cell>
          <cell r="F243">
            <v>0</v>
          </cell>
          <cell r="G243">
            <v>0</v>
          </cell>
          <cell r="H243">
            <v>0</v>
          </cell>
          <cell r="I243">
            <v>0</v>
          </cell>
          <cell r="J243">
            <v>0</v>
          </cell>
          <cell r="L243">
            <v>0</v>
          </cell>
          <cell r="N243">
            <v>0</v>
          </cell>
          <cell r="O243">
            <v>0</v>
          </cell>
          <cell r="P243">
            <v>0</v>
          </cell>
          <cell r="Q243">
            <v>0</v>
          </cell>
          <cell r="R243">
            <v>0</v>
          </cell>
          <cell r="S243">
            <v>0</v>
          </cell>
          <cell r="U243">
            <v>0</v>
          </cell>
          <cell r="V243">
            <v>0</v>
          </cell>
          <cell r="W243">
            <v>0</v>
          </cell>
          <cell r="X243">
            <v>0</v>
          </cell>
          <cell r="Y243">
            <v>0</v>
          </cell>
          <cell r="Z243">
            <v>0</v>
          </cell>
        </row>
        <row r="244">
          <cell r="A244">
            <v>0</v>
          </cell>
          <cell r="B244">
            <v>0</v>
          </cell>
          <cell r="C244">
            <v>1242</v>
          </cell>
          <cell r="E244">
            <v>0</v>
          </cell>
          <cell r="F244">
            <v>0</v>
          </cell>
          <cell r="G244">
            <v>0</v>
          </cell>
          <cell r="H244">
            <v>0</v>
          </cell>
          <cell r="I244">
            <v>0</v>
          </cell>
          <cell r="J244">
            <v>0</v>
          </cell>
          <cell r="L244">
            <v>0</v>
          </cell>
          <cell r="N244">
            <v>0</v>
          </cell>
          <cell r="O244">
            <v>0</v>
          </cell>
          <cell r="P244">
            <v>0</v>
          </cell>
          <cell r="Q244">
            <v>0</v>
          </cell>
          <cell r="R244">
            <v>0</v>
          </cell>
          <cell r="S244">
            <v>0</v>
          </cell>
          <cell r="U244">
            <v>0</v>
          </cell>
          <cell r="V244">
            <v>0</v>
          </cell>
          <cell r="W244">
            <v>0</v>
          </cell>
          <cell r="X244">
            <v>0</v>
          </cell>
          <cell r="Y244">
            <v>0</v>
          </cell>
          <cell r="Z244">
            <v>0</v>
          </cell>
        </row>
        <row r="245">
          <cell r="A245">
            <v>0</v>
          </cell>
          <cell r="B245">
            <v>0</v>
          </cell>
          <cell r="C245">
            <v>1243</v>
          </cell>
          <cell r="E245">
            <v>0</v>
          </cell>
          <cell r="F245">
            <v>0</v>
          </cell>
          <cell r="G245">
            <v>0</v>
          </cell>
          <cell r="H245">
            <v>0</v>
          </cell>
          <cell r="I245">
            <v>0</v>
          </cell>
          <cell r="J245">
            <v>0</v>
          </cell>
          <cell r="L245">
            <v>0</v>
          </cell>
          <cell r="N245">
            <v>0</v>
          </cell>
          <cell r="O245">
            <v>0</v>
          </cell>
          <cell r="P245">
            <v>0</v>
          </cell>
          <cell r="Q245">
            <v>0</v>
          </cell>
          <cell r="R245">
            <v>0</v>
          </cell>
          <cell r="S245">
            <v>0</v>
          </cell>
          <cell r="U245">
            <v>0</v>
          </cell>
          <cell r="V245">
            <v>0</v>
          </cell>
          <cell r="W245">
            <v>0</v>
          </cell>
          <cell r="X245">
            <v>0</v>
          </cell>
          <cell r="Y245">
            <v>0</v>
          </cell>
          <cell r="Z245">
            <v>0</v>
          </cell>
        </row>
        <row r="246">
          <cell r="A246">
            <v>0</v>
          </cell>
          <cell r="B246">
            <v>0</v>
          </cell>
          <cell r="C246">
            <v>1244</v>
          </cell>
          <cell r="E246">
            <v>0</v>
          </cell>
          <cell r="F246">
            <v>0</v>
          </cell>
          <cell r="G246">
            <v>0</v>
          </cell>
          <cell r="H246">
            <v>0</v>
          </cell>
          <cell r="I246">
            <v>0</v>
          </cell>
          <cell r="J246">
            <v>0</v>
          </cell>
          <cell r="L246">
            <v>0</v>
          </cell>
          <cell r="N246">
            <v>0</v>
          </cell>
          <cell r="O246">
            <v>0</v>
          </cell>
          <cell r="P246">
            <v>0</v>
          </cell>
          <cell r="Q246">
            <v>0</v>
          </cell>
          <cell r="R246">
            <v>0</v>
          </cell>
          <cell r="S246">
            <v>0</v>
          </cell>
          <cell r="U246">
            <v>0</v>
          </cell>
          <cell r="V246">
            <v>0</v>
          </cell>
          <cell r="W246">
            <v>0</v>
          </cell>
          <cell r="X246">
            <v>0</v>
          </cell>
          <cell r="Y246">
            <v>0</v>
          </cell>
          <cell r="Z246">
            <v>0</v>
          </cell>
        </row>
        <row r="247">
          <cell r="A247">
            <v>0</v>
          </cell>
          <cell r="B247">
            <v>0</v>
          </cell>
          <cell r="C247">
            <v>1245</v>
          </cell>
          <cell r="E247">
            <v>0</v>
          </cell>
          <cell r="F247">
            <v>0</v>
          </cell>
          <cell r="G247">
            <v>0</v>
          </cell>
          <cell r="H247">
            <v>0</v>
          </cell>
          <cell r="I247">
            <v>0</v>
          </cell>
          <cell r="J247">
            <v>0</v>
          </cell>
          <cell r="L247">
            <v>0</v>
          </cell>
          <cell r="N247">
            <v>0</v>
          </cell>
          <cell r="O247">
            <v>0</v>
          </cell>
          <cell r="P247">
            <v>0</v>
          </cell>
          <cell r="Q247">
            <v>0</v>
          </cell>
          <cell r="R247">
            <v>0</v>
          </cell>
          <cell r="S247">
            <v>0</v>
          </cell>
          <cell r="U247">
            <v>0</v>
          </cell>
          <cell r="V247">
            <v>0</v>
          </cell>
          <cell r="W247">
            <v>0</v>
          </cell>
          <cell r="X247">
            <v>0</v>
          </cell>
          <cell r="Y247">
            <v>0</v>
          </cell>
          <cell r="Z247">
            <v>0</v>
          </cell>
        </row>
        <row r="248">
          <cell r="A248">
            <v>0</v>
          </cell>
          <cell r="B248">
            <v>0</v>
          </cell>
          <cell r="C248">
            <v>1246</v>
          </cell>
          <cell r="E248">
            <v>0</v>
          </cell>
          <cell r="F248">
            <v>0</v>
          </cell>
          <cell r="G248">
            <v>0</v>
          </cell>
          <cell r="H248">
            <v>0</v>
          </cell>
          <cell r="I248">
            <v>0</v>
          </cell>
          <cell r="J248">
            <v>0</v>
          </cell>
          <cell r="L248">
            <v>0</v>
          </cell>
          <cell r="N248">
            <v>0</v>
          </cell>
          <cell r="O248">
            <v>0</v>
          </cell>
          <cell r="P248">
            <v>0</v>
          </cell>
          <cell r="Q248">
            <v>0</v>
          </cell>
          <cell r="R248">
            <v>0</v>
          </cell>
          <cell r="S248">
            <v>0</v>
          </cell>
          <cell r="U248">
            <v>0</v>
          </cell>
          <cell r="V248">
            <v>0</v>
          </cell>
          <cell r="W248">
            <v>0</v>
          </cell>
          <cell r="X248">
            <v>0</v>
          </cell>
          <cell r="Y248">
            <v>0</v>
          </cell>
          <cell r="Z248">
            <v>0</v>
          </cell>
        </row>
        <row r="249">
          <cell r="A249">
            <v>0</v>
          </cell>
          <cell r="B249">
            <v>0</v>
          </cell>
          <cell r="C249">
            <v>1247</v>
          </cell>
          <cell r="E249">
            <v>0</v>
          </cell>
          <cell r="F249">
            <v>0</v>
          </cell>
          <cell r="G249">
            <v>0</v>
          </cell>
          <cell r="H249">
            <v>0</v>
          </cell>
          <cell r="I249">
            <v>0</v>
          </cell>
          <cell r="J249">
            <v>0</v>
          </cell>
          <cell r="L249">
            <v>0</v>
          </cell>
          <cell r="N249">
            <v>0</v>
          </cell>
          <cell r="O249">
            <v>0</v>
          </cell>
          <cell r="P249">
            <v>0</v>
          </cell>
          <cell r="Q249">
            <v>0</v>
          </cell>
          <cell r="R249">
            <v>0</v>
          </cell>
          <cell r="S249">
            <v>0</v>
          </cell>
          <cell r="U249">
            <v>0</v>
          </cell>
          <cell r="V249">
            <v>0</v>
          </cell>
          <cell r="W249">
            <v>0</v>
          </cell>
          <cell r="X249">
            <v>0</v>
          </cell>
          <cell r="Y249">
            <v>0</v>
          </cell>
          <cell r="Z249">
            <v>0</v>
          </cell>
        </row>
        <row r="250">
          <cell r="A250">
            <v>0</v>
          </cell>
          <cell r="B250">
            <v>0</v>
          </cell>
          <cell r="C250">
            <v>1248</v>
          </cell>
          <cell r="E250">
            <v>0</v>
          </cell>
          <cell r="F250">
            <v>0</v>
          </cell>
          <cell r="G250">
            <v>0</v>
          </cell>
          <cell r="H250">
            <v>0</v>
          </cell>
          <cell r="I250">
            <v>0</v>
          </cell>
          <cell r="J250">
            <v>0</v>
          </cell>
          <cell r="L250">
            <v>0</v>
          </cell>
          <cell r="N250">
            <v>0</v>
          </cell>
          <cell r="O250">
            <v>0</v>
          </cell>
          <cell r="P250">
            <v>0</v>
          </cell>
          <cell r="Q250">
            <v>0</v>
          </cell>
          <cell r="R250">
            <v>0</v>
          </cell>
          <cell r="S250">
            <v>0</v>
          </cell>
          <cell r="U250">
            <v>0</v>
          </cell>
          <cell r="V250">
            <v>0</v>
          </cell>
          <cell r="W250">
            <v>0</v>
          </cell>
          <cell r="X250">
            <v>0</v>
          </cell>
          <cell r="Y250">
            <v>0</v>
          </cell>
          <cell r="Z250">
            <v>0</v>
          </cell>
        </row>
        <row r="251">
          <cell r="A251">
            <v>0</v>
          </cell>
          <cell r="B251">
            <v>0</v>
          </cell>
          <cell r="C251">
            <v>1249</v>
          </cell>
          <cell r="E251">
            <v>0</v>
          </cell>
          <cell r="F251">
            <v>0</v>
          </cell>
          <cell r="G251">
            <v>0</v>
          </cell>
          <cell r="H251">
            <v>0</v>
          </cell>
          <cell r="I251">
            <v>0</v>
          </cell>
          <cell r="J251">
            <v>0</v>
          </cell>
          <cell r="L251">
            <v>0</v>
          </cell>
          <cell r="N251">
            <v>0</v>
          </cell>
          <cell r="O251">
            <v>0</v>
          </cell>
          <cell r="P251">
            <v>0</v>
          </cell>
          <cell r="Q251">
            <v>0</v>
          </cell>
          <cell r="R251">
            <v>0</v>
          </cell>
          <cell r="S251">
            <v>0</v>
          </cell>
          <cell r="U251">
            <v>0</v>
          </cell>
          <cell r="V251">
            <v>0</v>
          </cell>
          <cell r="W251">
            <v>0</v>
          </cell>
          <cell r="X251">
            <v>0</v>
          </cell>
          <cell r="Y251">
            <v>0</v>
          </cell>
          <cell r="Z251">
            <v>0</v>
          </cell>
        </row>
        <row r="252">
          <cell r="A252">
            <v>0</v>
          </cell>
          <cell r="B252">
            <v>0</v>
          </cell>
          <cell r="C252">
            <v>1250</v>
          </cell>
          <cell r="E252">
            <v>0</v>
          </cell>
          <cell r="F252">
            <v>0</v>
          </cell>
          <cell r="G252">
            <v>0</v>
          </cell>
          <cell r="H252">
            <v>0</v>
          </cell>
          <cell r="I252">
            <v>0</v>
          </cell>
          <cell r="J252">
            <v>0</v>
          </cell>
          <cell r="L252">
            <v>0</v>
          </cell>
          <cell r="N252">
            <v>0</v>
          </cell>
          <cell r="O252">
            <v>0</v>
          </cell>
          <cell r="P252">
            <v>0</v>
          </cell>
          <cell r="Q252">
            <v>0</v>
          </cell>
          <cell r="R252">
            <v>0</v>
          </cell>
          <cell r="S252">
            <v>0</v>
          </cell>
          <cell r="U252">
            <v>0</v>
          </cell>
          <cell r="V252">
            <v>0</v>
          </cell>
          <cell r="W252">
            <v>0</v>
          </cell>
          <cell r="X252">
            <v>0</v>
          </cell>
          <cell r="Y252">
            <v>0</v>
          </cell>
          <cell r="Z252">
            <v>0</v>
          </cell>
        </row>
        <row r="253">
          <cell r="A253">
            <v>0</v>
          </cell>
          <cell r="B253">
            <v>0</v>
          </cell>
          <cell r="C253">
            <v>1251</v>
          </cell>
          <cell r="E253">
            <v>0</v>
          </cell>
          <cell r="F253">
            <v>0</v>
          </cell>
          <cell r="G253">
            <v>0</v>
          </cell>
          <cell r="H253">
            <v>0</v>
          </cell>
          <cell r="I253">
            <v>0</v>
          </cell>
          <cell r="J253">
            <v>0</v>
          </cell>
          <cell r="L253">
            <v>0</v>
          </cell>
          <cell r="N253">
            <v>0</v>
          </cell>
          <cell r="O253">
            <v>0</v>
          </cell>
          <cell r="P253">
            <v>0</v>
          </cell>
          <cell r="Q253">
            <v>0</v>
          </cell>
          <cell r="R253">
            <v>0</v>
          </cell>
          <cell r="S253">
            <v>0</v>
          </cell>
          <cell r="U253">
            <v>0</v>
          </cell>
          <cell r="V253">
            <v>0</v>
          </cell>
          <cell r="W253">
            <v>0</v>
          </cell>
          <cell r="X253">
            <v>0</v>
          </cell>
          <cell r="Y253">
            <v>0</v>
          </cell>
          <cell r="Z253">
            <v>0</v>
          </cell>
        </row>
        <row r="254">
          <cell r="A254">
            <v>0</v>
          </cell>
          <cell r="B254">
            <v>0</v>
          </cell>
          <cell r="C254">
            <v>1252</v>
          </cell>
          <cell r="E254">
            <v>0</v>
          </cell>
          <cell r="F254">
            <v>0</v>
          </cell>
          <cell r="G254">
            <v>0</v>
          </cell>
          <cell r="H254">
            <v>0</v>
          </cell>
          <cell r="I254">
            <v>0</v>
          </cell>
          <cell r="J254">
            <v>0</v>
          </cell>
          <cell r="L254">
            <v>0</v>
          </cell>
          <cell r="N254">
            <v>0</v>
          </cell>
          <cell r="O254">
            <v>0</v>
          </cell>
          <cell r="P254">
            <v>0</v>
          </cell>
          <cell r="Q254">
            <v>0</v>
          </cell>
          <cell r="R254">
            <v>0</v>
          </cell>
          <cell r="S254">
            <v>0</v>
          </cell>
          <cell r="U254">
            <v>0</v>
          </cell>
          <cell r="V254">
            <v>0</v>
          </cell>
          <cell r="W254">
            <v>0</v>
          </cell>
          <cell r="X254">
            <v>0</v>
          </cell>
          <cell r="Y254">
            <v>0</v>
          </cell>
          <cell r="Z254">
            <v>0</v>
          </cell>
        </row>
        <row r="255">
          <cell r="A255">
            <v>0</v>
          </cell>
          <cell r="B255">
            <v>0</v>
          </cell>
          <cell r="C255">
            <v>1253</v>
          </cell>
          <cell r="E255">
            <v>0</v>
          </cell>
          <cell r="F255">
            <v>0</v>
          </cell>
          <cell r="G255">
            <v>0</v>
          </cell>
          <cell r="H255">
            <v>0</v>
          </cell>
          <cell r="I255">
            <v>0</v>
          </cell>
          <cell r="J255">
            <v>0</v>
          </cell>
          <cell r="L255">
            <v>0</v>
          </cell>
          <cell r="N255">
            <v>0</v>
          </cell>
          <cell r="O255">
            <v>0</v>
          </cell>
          <cell r="P255">
            <v>0</v>
          </cell>
          <cell r="Q255">
            <v>0</v>
          </cell>
          <cell r="R255">
            <v>0</v>
          </cell>
          <cell r="S255">
            <v>0</v>
          </cell>
          <cell r="U255">
            <v>0</v>
          </cell>
          <cell r="V255">
            <v>0</v>
          </cell>
          <cell r="W255">
            <v>0</v>
          </cell>
          <cell r="X255">
            <v>0</v>
          </cell>
          <cell r="Y255">
            <v>0</v>
          </cell>
          <cell r="Z255">
            <v>0</v>
          </cell>
        </row>
        <row r="256">
          <cell r="A256">
            <v>0</v>
          </cell>
          <cell r="B256">
            <v>0</v>
          </cell>
          <cell r="C256">
            <v>1254</v>
          </cell>
          <cell r="E256">
            <v>0</v>
          </cell>
          <cell r="F256">
            <v>0</v>
          </cell>
          <cell r="G256">
            <v>0</v>
          </cell>
          <cell r="H256">
            <v>0</v>
          </cell>
          <cell r="I256">
            <v>0</v>
          </cell>
          <cell r="J256">
            <v>0</v>
          </cell>
          <cell r="L256">
            <v>0</v>
          </cell>
          <cell r="N256">
            <v>0</v>
          </cell>
          <cell r="O256">
            <v>0</v>
          </cell>
          <cell r="P256">
            <v>0</v>
          </cell>
          <cell r="Q256">
            <v>0</v>
          </cell>
          <cell r="R256">
            <v>0</v>
          </cell>
          <cell r="S256">
            <v>0</v>
          </cell>
          <cell r="U256">
            <v>0</v>
          </cell>
          <cell r="V256">
            <v>0</v>
          </cell>
          <cell r="W256">
            <v>0</v>
          </cell>
          <cell r="X256">
            <v>0</v>
          </cell>
          <cell r="Y256">
            <v>0</v>
          </cell>
          <cell r="Z256">
            <v>0</v>
          </cell>
        </row>
        <row r="257">
          <cell r="A257">
            <v>0</v>
          </cell>
          <cell r="B257">
            <v>0</v>
          </cell>
          <cell r="C257">
            <v>1255</v>
          </cell>
          <cell r="E257">
            <v>0</v>
          </cell>
          <cell r="F257">
            <v>0</v>
          </cell>
          <cell r="G257">
            <v>0</v>
          </cell>
          <cell r="H257">
            <v>0</v>
          </cell>
          <cell r="I257">
            <v>0</v>
          </cell>
          <cell r="J257">
            <v>0</v>
          </cell>
          <cell r="L257">
            <v>0</v>
          </cell>
          <cell r="N257">
            <v>0</v>
          </cell>
          <cell r="O257">
            <v>0</v>
          </cell>
          <cell r="P257">
            <v>0</v>
          </cell>
          <cell r="Q257">
            <v>0</v>
          </cell>
          <cell r="R257">
            <v>0</v>
          </cell>
          <cell r="S257">
            <v>0</v>
          </cell>
          <cell r="U257">
            <v>0</v>
          </cell>
          <cell r="V257">
            <v>0</v>
          </cell>
          <cell r="W257">
            <v>0</v>
          </cell>
          <cell r="X257">
            <v>0</v>
          </cell>
          <cell r="Y257">
            <v>0</v>
          </cell>
          <cell r="Z257">
            <v>0</v>
          </cell>
        </row>
        <row r="258">
          <cell r="A258">
            <v>0</v>
          </cell>
          <cell r="B258">
            <v>0</v>
          </cell>
          <cell r="C258">
            <v>1256</v>
          </cell>
          <cell r="E258">
            <v>0</v>
          </cell>
          <cell r="F258">
            <v>0</v>
          </cell>
          <cell r="G258">
            <v>0</v>
          </cell>
          <cell r="H258">
            <v>0</v>
          </cell>
          <cell r="I258">
            <v>0</v>
          </cell>
          <cell r="J258">
            <v>0</v>
          </cell>
          <cell r="L258">
            <v>0</v>
          </cell>
          <cell r="N258">
            <v>0</v>
          </cell>
          <cell r="O258">
            <v>0</v>
          </cell>
          <cell r="P258">
            <v>0</v>
          </cell>
          <cell r="Q258">
            <v>0</v>
          </cell>
          <cell r="R258">
            <v>0</v>
          </cell>
          <cell r="S258">
            <v>0</v>
          </cell>
          <cell r="U258">
            <v>0</v>
          </cell>
          <cell r="V258">
            <v>0</v>
          </cell>
          <cell r="W258">
            <v>0</v>
          </cell>
          <cell r="X258">
            <v>0</v>
          </cell>
          <cell r="Y258">
            <v>0</v>
          </cell>
          <cell r="Z258">
            <v>0</v>
          </cell>
        </row>
        <row r="259">
          <cell r="A259">
            <v>0</v>
          </cell>
          <cell r="B259">
            <v>0</v>
          </cell>
          <cell r="C259">
            <v>1257</v>
          </cell>
          <cell r="E259">
            <v>0</v>
          </cell>
          <cell r="F259">
            <v>0</v>
          </cell>
          <cell r="G259">
            <v>0</v>
          </cell>
          <cell r="H259">
            <v>0</v>
          </cell>
          <cell r="I259">
            <v>0</v>
          </cell>
          <cell r="J259">
            <v>0</v>
          </cell>
          <cell r="L259">
            <v>0</v>
          </cell>
          <cell r="N259">
            <v>0</v>
          </cell>
          <cell r="O259">
            <v>0</v>
          </cell>
          <cell r="P259">
            <v>0</v>
          </cell>
          <cell r="Q259">
            <v>0</v>
          </cell>
          <cell r="R259">
            <v>0</v>
          </cell>
          <cell r="S259">
            <v>0</v>
          </cell>
          <cell r="U259">
            <v>0</v>
          </cell>
          <cell r="V259">
            <v>0</v>
          </cell>
          <cell r="W259">
            <v>0</v>
          </cell>
          <cell r="X259">
            <v>0</v>
          </cell>
          <cell r="Y259">
            <v>0</v>
          </cell>
          <cell r="Z259">
            <v>0</v>
          </cell>
        </row>
        <row r="260">
          <cell r="A260">
            <v>0</v>
          </cell>
          <cell r="B260">
            <v>0</v>
          </cell>
          <cell r="C260">
            <v>1258</v>
          </cell>
          <cell r="E260">
            <v>0</v>
          </cell>
          <cell r="F260">
            <v>0</v>
          </cell>
          <cell r="G260">
            <v>0</v>
          </cell>
          <cell r="H260">
            <v>0</v>
          </cell>
          <cell r="I260">
            <v>0</v>
          </cell>
          <cell r="J260">
            <v>0</v>
          </cell>
          <cell r="L260">
            <v>0</v>
          </cell>
          <cell r="N260">
            <v>0</v>
          </cell>
          <cell r="O260">
            <v>0</v>
          </cell>
          <cell r="P260">
            <v>0</v>
          </cell>
          <cell r="Q260">
            <v>0</v>
          </cell>
          <cell r="R260">
            <v>0</v>
          </cell>
          <cell r="S260">
            <v>0</v>
          </cell>
          <cell r="U260">
            <v>0</v>
          </cell>
          <cell r="V260">
            <v>0</v>
          </cell>
          <cell r="W260">
            <v>0</v>
          </cell>
          <cell r="X260">
            <v>0</v>
          </cell>
          <cell r="Y260">
            <v>0</v>
          </cell>
          <cell r="Z260">
            <v>0</v>
          </cell>
        </row>
        <row r="261">
          <cell r="A261">
            <v>0</v>
          </cell>
          <cell r="B261">
            <v>0</v>
          </cell>
          <cell r="C261">
            <v>1259</v>
          </cell>
          <cell r="E261">
            <v>0</v>
          </cell>
          <cell r="F261">
            <v>0</v>
          </cell>
          <cell r="G261">
            <v>0</v>
          </cell>
          <cell r="H261">
            <v>0</v>
          </cell>
          <cell r="I261">
            <v>0</v>
          </cell>
          <cell r="J261">
            <v>0</v>
          </cell>
          <cell r="L261">
            <v>0</v>
          </cell>
          <cell r="N261">
            <v>0</v>
          </cell>
          <cell r="O261">
            <v>0</v>
          </cell>
          <cell r="P261">
            <v>0</v>
          </cell>
          <cell r="Q261">
            <v>0</v>
          </cell>
          <cell r="R261">
            <v>0</v>
          </cell>
          <cell r="S261">
            <v>0</v>
          </cell>
          <cell r="U261">
            <v>0</v>
          </cell>
          <cell r="V261">
            <v>0</v>
          </cell>
          <cell r="W261">
            <v>0</v>
          </cell>
          <cell r="X261">
            <v>0</v>
          </cell>
          <cell r="Y261">
            <v>0</v>
          </cell>
          <cell r="Z261">
            <v>0</v>
          </cell>
        </row>
        <row r="262">
          <cell r="A262">
            <v>0</v>
          </cell>
          <cell r="B262">
            <v>0</v>
          </cell>
          <cell r="C262">
            <v>1260</v>
          </cell>
          <cell r="E262">
            <v>0</v>
          </cell>
          <cell r="F262">
            <v>0</v>
          </cell>
          <cell r="G262">
            <v>0</v>
          </cell>
          <cell r="H262">
            <v>0</v>
          </cell>
          <cell r="I262">
            <v>0</v>
          </cell>
          <cell r="J262">
            <v>0</v>
          </cell>
          <cell r="L262">
            <v>0</v>
          </cell>
          <cell r="N262">
            <v>0</v>
          </cell>
          <cell r="O262">
            <v>0</v>
          </cell>
          <cell r="P262">
            <v>0</v>
          </cell>
          <cell r="Q262">
            <v>0</v>
          </cell>
          <cell r="R262">
            <v>0</v>
          </cell>
          <cell r="S262">
            <v>0</v>
          </cell>
          <cell r="U262">
            <v>0</v>
          </cell>
          <cell r="V262">
            <v>0</v>
          </cell>
          <cell r="W262">
            <v>0</v>
          </cell>
          <cell r="X262">
            <v>0</v>
          </cell>
          <cell r="Y262">
            <v>0</v>
          </cell>
          <cell r="Z262">
            <v>0</v>
          </cell>
        </row>
        <row r="263">
          <cell r="A263">
            <v>0</v>
          </cell>
          <cell r="B263">
            <v>0</v>
          </cell>
          <cell r="C263">
            <v>1261</v>
          </cell>
          <cell r="E263">
            <v>0</v>
          </cell>
          <cell r="F263">
            <v>0</v>
          </cell>
          <cell r="G263">
            <v>0</v>
          </cell>
          <cell r="H263">
            <v>0</v>
          </cell>
          <cell r="I263">
            <v>0</v>
          </cell>
          <cell r="J263">
            <v>0</v>
          </cell>
          <cell r="L263">
            <v>0</v>
          </cell>
          <cell r="N263">
            <v>0</v>
          </cell>
          <cell r="O263">
            <v>0</v>
          </cell>
          <cell r="P263">
            <v>0</v>
          </cell>
          <cell r="Q263">
            <v>0</v>
          </cell>
          <cell r="R263">
            <v>0</v>
          </cell>
          <cell r="S263">
            <v>0</v>
          </cell>
          <cell r="U263">
            <v>0</v>
          </cell>
          <cell r="V263">
            <v>0</v>
          </cell>
          <cell r="W263">
            <v>0</v>
          </cell>
          <cell r="X263">
            <v>0</v>
          </cell>
          <cell r="Y263">
            <v>0</v>
          </cell>
          <cell r="Z263">
            <v>0</v>
          </cell>
        </row>
        <row r="264">
          <cell r="A264">
            <v>0</v>
          </cell>
          <cell r="B264">
            <v>0</v>
          </cell>
          <cell r="C264">
            <v>1262</v>
          </cell>
          <cell r="E264">
            <v>0</v>
          </cell>
          <cell r="F264">
            <v>0</v>
          </cell>
          <cell r="G264">
            <v>0</v>
          </cell>
          <cell r="H264">
            <v>0</v>
          </cell>
          <cell r="I264">
            <v>0</v>
          </cell>
          <cell r="J264">
            <v>0</v>
          </cell>
          <cell r="L264">
            <v>0</v>
          </cell>
          <cell r="N264">
            <v>0</v>
          </cell>
          <cell r="O264">
            <v>0</v>
          </cell>
          <cell r="P264">
            <v>0</v>
          </cell>
          <cell r="Q264">
            <v>0</v>
          </cell>
          <cell r="R264">
            <v>0</v>
          </cell>
          <cell r="S264">
            <v>0</v>
          </cell>
          <cell r="U264">
            <v>0</v>
          </cell>
          <cell r="V264">
            <v>0</v>
          </cell>
          <cell r="W264">
            <v>0</v>
          </cell>
          <cell r="X264">
            <v>0</v>
          </cell>
          <cell r="Y264">
            <v>0</v>
          </cell>
          <cell r="Z264">
            <v>0</v>
          </cell>
        </row>
        <row r="265">
          <cell r="A265">
            <v>0</v>
          </cell>
          <cell r="B265">
            <v>0</v>
          </cell>
          <cell r="C265">
            <v>1263</v>
          </cell>
          <cell r="E265">
            <v>0</v>
          </cell>
          <cell r="F265">
            <v>0</v>
          </cell>
          <cell r="G265">
            <v>0</v>
          </cell>
          <cell r="H265">
            <v>0</v>
          </cell>
          <cell r="I265">
            <v>0</v>
          </cell>
          <cell r="J265">
            <v>0</v>
          </cell>
          <cell r="L265">
            <v>0</v>
          </cell>
          <cell r="N265">
            <v>0</v>
          </cell>
          <cell r="O265">
            <v>0</v>
          </cell>
          <cell r="P265">
            <v>0</v>
          </cell>
          <cell r="Q265">
            <v>0</v>
          </cell>
          <cell r="R265">
            <v>0</v>
          </cell>
          <cell r="S265">
            <v>0</v>
          </cell>
          <cell r="U265">
            <v>0</v>
          </cell>
          <cell r="V265">
            <v>0</v>
          </cell>
          <cell r="W265">
            <v>0</v>
          </cell>
          <cell r="X265">
            <v>0</v>
          </cell>
          <cell r="Y265">
            <v>0</v>
          </cell>
          <cell r="Z265">
            <v>0</v>
          </cell>
        </row>
        <row r="266">
          <cell r="A266">
            <v>0</v>
          </cell>
          <cell r="B266">
            <v>0</v>
          </cell>
          <cell r="C266">
            <v>1264</v>
          </cell>
          <cell r="E266">
            <v>0</v>
          </cell>
          <cell r="F266">
            <v>0</v>
          </cell>
          <cell r="G266">
            <v>0</v>
          </cell>
          <cell r="H266">
            <v>0</v>
          </cell>
          <cell r="I266">
            <v>0</v>
          </cell>
          <cell r="J266">
            <v>0</v>
          </cell>
          <cell r="L266">
            <v>0</v>
          </cell>
          <cell r="N266">
            <v>0</v>
          </cell>
          <cell r="O266">
            <v>0</v>
          </cell>
          <cell r="P266">
            <v>0</v>
          </cell>
          <cell r="Q266">
            <v>0</v>
          </cell>
          <cell r="R266">
            <v>0</v>
          </cell>
          <cell r="S266">
            <v>0</v>
          </cell>
          <cell r="U266">
            <v>0</v>
          </cell>
          <cell r="V266">
            <v>0</v>
          </cell>
          <cell r="W266">
            <v>0</v>
          </cell>
          <cell r="X266">
            <v>0</v>
          </cell>
          <cell r="Y266">
            <v>0</v>
          </cell>
          <cell r="Z266">
            <v>0</v>
          </cell>
        </row>
        <row r="267">
          <cell r="A267">
            <v>0</v>
          </cell>
          <cell r="B267">
            <v>0</v>
          </cell>
          <cell r="C267">
            <v>1265</v>
          </cell>
          <cell r="E267">
            <v>0</v>
          </cell>
          <cell r="F267">
            <v>0</v>
          </cell>
          <cell r="G267">
            <v>0</v>
          </cell>
          <cell r="H267">
            <v>0</v>
          </cell>
          <cell r="I267">
            <v>0</v>
          </cell>
          <cell r="J267">
            <v>0</v>
          </cell>
          <cell r="L267">
            <v>0</v>
          </cell>
          <cell r="N267">
            <v>0</v>
          </cell>
          <cell r="O267">
            <v>0</v>
          </cell>
          <cell r="P267">
            <v>0</v>
          </cell>
          <cell r="Q267">
            <v>0</v>
          </cell>
          <cell r="R267">
            <v>0</v>
          </cell>
          <cell r="S267">
            <v>0</v>
          </cell>
          <cell r="U267">
            <v>0</v>
          </cell>
          <cell r="V267">
            <v>0</v>
          </cell>
          <cell r="W267">
            <v>0</v>
          </cell>
          <cell r="X267">
            <v>0</v>
          </cell>
          <cell r="Y267">
            <v>0</v>
          </cell>
          <cell r="Z267">
            <v>0</v>
          </cell>
        </row>
        <row r="268">
          <cell r="A268">
            <v>0</v>
          </cell>
          <cell r="B268">
            <v>0</v>
          </cell>
          <cell r="C268">
            <v>1266</v>
          </cell>
          <cell r="E268">
            <v>0</v>
          </cell>
          <cell r="F268">
            <v>0</v>
          </cell>
          <cell r="G268">
            <v>0</v>
          </cell>
          <cell r="H268">
            <v>0</v>
          </cell>
          <cell r="I268">
            <v>0</v>
          </cell>
          <cell r="J268">
            <v>0</v>
          </cell>
          <cell r="L268">
            <v>0</v>
          </cell>
          <cell r="N268">
            <v>0</v>
          </cell>
          <cell r="O268">
            <v>0</v>
          </cell>
          <cell r="P268">
            <v>0</v>
          </cell>
          <cell r="Q268">
            <v>0</v>
          </cell>
          <cell r="R268">
            <v>0</v>
          </cell>
          <cell r="S268">
            <v>0</v>
          </cell>
          <cell r="U268">
            <v>0</v>
          </cell>
          <cell r="V268">
            <v>0</v>
          </cell>
          <cell r="W268">
            <v>0</v>
          </cell>
          <cell r="X268">
            <v>0</v>
          </cell>
          <cell r="Y268">
            <v>0</v>
          </cell>
          <cell r="Z268">
            <v>0</v>
          </cell>
        </row>
        <row r="269">
          <cell r="A269">
            <v>0</v>
          </cell>
          <cell r="B269">
            <v>0</v>
          </cell>
          <cell r="C269">
            <v>1267</v>
          </cell>
          <cell r="E269">
            <v>0</v>
          </cell>
          <cell r="F269">
            <v>0</v>
          </cell>
          <cell r="G269">
            <v>0</v>
          </cell>
          <cell r="H269">
            <v>0</v>
          </cell>
          <cell r="I269">
            <v>0</v>
          </cell>
          <cell r="J269">
            <v>0</v>
          </cell>
          <cell r="L269">
            <v>0</v>
          </cell>
          <cell r="N269">
            <v>0</v>
          </cell>
          <cell r="O269">
            <v>0</v>
          </cell>
          <cell r="P269">
            <v>0</v>
          </cell>
          <cell r="Q269">
            <v>0</v>
          </cell>
          <cell r="R269">
            <v>0</v>
          </cell>
          <cell r="S269">
            <v>0</v>
          </cell>
          <cell r="U269">
            <v>0</v>
          </cell>
          <cell r="V269">
            <v>0</v>
          </cell>
          <cell r="W269">
            <v>0</v>
          </cell>
          <cell r="X269">
            <v>0</v>
          </cell>
          <cell r="Y269">
            <v>0</v>
          </cell>
          <cell r="Z269">
            <v>0</v>
          </cell>
        </row>
        <row r="270">
          <cell r="A270">
            <v>0</v>
          </cell>
          <cell r="B270">
            <v>0</v>
          </cell>
          <cell r="C270">
            <v>1268</v>
          </cell>
          <cell r="E270">
            <v>0</v>
          </cell>
          <cell r="F270">
            <v>0</v>
          </cell>
          <cell r="G270">
            <v>0</v>
          </cell>
          <cell r="H270">
            <v>0</v>
          </cell>
          <cell r="I270">
            <v>0</v>
          </cell>
          <cell r="J270">
            <v>0</v>
          </cell>
          <cell r="L270">
            <v>0</v>
          </cell>
          <cell r="N270">
            <v>0</v>
          </cell>
          <cell r="O270">
            <v>0</v>
          </cell>
          <cell r="P270">
            <v>0</v>
          </cell>
          <cell r="Q270">
            <v>0</v>
          </cell>
          <cell r="R270">
            <v>0</v>
          </cell>
          <cell r="S270">
            <v>0</v>
          </cell>
          <cell r="U270">
            <v>0</v>
          </cell>
          <cell r="V270">
            <v>0</v>
          </cell>
          <cell r="W270">
            <v>0</v>
          </cell>
          <cell r="X270">
            <v>0</v>
          </cell>
          <cell r="Y270">
            <v>0</v>
          </cell>
          <cell r="Z270">
            <v>0</v>
          </cell>
        </row>
        <row r="271">
          <cell r="A271">
            <v>0</v>
          </cell>
          <cell r="B271">
            <v>0</v>
          </cell>
          <cell r="C271">
            <v>1269</v>
          </cell>
          <cell r="E271">
            <v>0</v>
          </cell>
          <cell r="F271">
            <v>0</v>
          </cell>
          <cell r="G271">
            <v>0</v>
          </cell>
          <cell r="H271">
            <v>0</v>
          </cell>
          <cell r="I271">
            <v>0</v>
          </cell>
          <cell r="J271">
            <v>0</v>
          </cell>
          <cell r="L271">
            <v>0</v>
          </cell>
          <cell r="N271">
            <v>0</v>
          </cell>
          <cell r="O271">
            <v>0</v>
          </cell>
          <cell r="P271">
            <v>0</v>
          </cell>
          <cell r="Q271">
            <v>0</v>
          </cell>
          <cell r="R271">
            <v>0</v>
          </cell>
          <cell r="S271">
            <v>0</v>
          </cell>
          <cell r="U271">
            <v>0</v>
          </cell>
          <cell r="V271">
            <v>0</v>
          </cell>
          <cell r="W271">
            <v>0</v>
          </cell>
          <cell r="X271">
            <v>0</v>
          </cell>
          <cell r="Y271">
            <v>0</v>
          </cell>
          <cell r="Z271">
            <v>0</v>
          </cell>
        </row>
        <row r="272">
          <cell r="A272">
            <v>0</v>
          </cell>
          <cell r="B272">
            <v>0</v>
          </cell>
          <cell r="C272">
            <v>1270</v>
          </cell>
          <cell r="E272">
            <v>0</v>
          </cell>
          <cell r="F272">
            <v>0</v>
          </cell>
          <cell r="G272">
            <v>0</v>
          </cell>
          <cell r="H272">
            <v>0</v>
          </cell>
          <cell r="I272">
            <v>0</v>
          </cell>
          <cell r="J272">
            <v>0</v>
          </cell>
          <cell r="L272">
            <v>0</v>
          </cell>
          <cell r="N272">
            <v>0</v>
          </cell>
          <cell r="O272">
            <v>0</v>
          </cell>
          <cell r="P272">
            <v>0</v>
          </cell>
          <cell r="Q272">
            <v>0</v>
          </cell>
          <cell r="R272">
            <v>0</v>
          </cell>
          <cell r="S272">
            <v>0</v>
          </cell>
          <cell r="U272">
            <v>0</v>
          </cell>
          <cell r="V272">
            <v>0</v>
          </cell>
          <cell r="W272">
            <v>0</v>
          </cell>
          <cell r="X272">
            <v>0</v>
          </cell>
          <cell r="Y272">
            <v>0</v>
          </cell>
          <cell r="Z272">
            <v>0</v>
          </cell>
        </row>
        <row r="273">
          <cell r="A273">
            <v>0</v>
          </cell>
          <cell r="B273">
            <v>0</v>
          </cell>
          <cell r="C273">
            <v>1271</v>
          </cell>
          <cell r="E273">
            <v>0</v>
          </cell>
          <cell r="F273">
            <v>0</v>
          </cell>
          <cell r="G273">
            <v>0</v>
          </cell>
          <cell r="H273">
            <v>0</v>
          </cell>
          <cell r="I273">
            <v>0</v>
          </cell>
          <cell r="J273">
            <v>0</v>
          </cell>
          <cell r="L273">
            <v>0</v>
          </cell>
          <cell r="N273">
            <v>0</v>
          </cell>
          <cell r="O273">
            <v>0</v>
          </cell>
          <cell r="P273">
            <v>0</v>
          </cell>
          <cell r="Q273">
            <v>0</v>
          </cell>
          <cell r="R273">
            <v>0</v>
          </cell>
          <cell r="S273">
            <v>0</v>
          </cell>
          <cell r="U273">
            <v>0</v>
          </cell>
          <cell r="V273">
            <v>0</v>
          </cell>
          <cell r="W273">
            <v>0</v>
          </cell>
          <cell r="X273">
            <v>0</v>
          </cell>
          <cell r="Y273">
            <v>0</v>
          </cell>
          <cell r="Z273">
            <v>0</v>
          </cell>
        </row>
        <row r="274">
          <cell r="A274">
            <v>0</v>
          </cell>
          <cell r="B274">
            <v>0</v>
          </cell>
          <cell r="C274">
            <v>1272</v>
          </cell>
          <cell r="E274">
            <v>0</v>
          </cell>
          <cell r="F274">
            <v>0</v>
          </cell>
          <cell r="G274">
            <v>0</v>
          </cell>
          <cell r="H274">
            <v>0</v>
          </cell>
          <cell r="I274">
            <v>0</v>
          </cell>
          <cell r="J274">
            <v>0</v>
          </cell>
          <cell r="L274">
            <v>0</v>
          </cell>
          <cell r="N274">
            <v>0</v>
          </cell>
          <cell r="O274">
            <v>0</v>
          </cell>
          <cell r="P274">
            <v>0</v>
          </cell>
          <cell r="Q274">
            <v>0</v>
          </cell>
          <cell r="R274">
            <v>0</v>
          </cell>
          <cell r="S274">
            <v>0</v>
          </cell>
          <cell r="U274">
            <v>0</v>
          </cell>
          <cell r="V274">
            <v>0</v>
          </cell>
          <cell r="W274">
            <v>0</v>
          </cell>
          <cell r="X274">
            <v>0</v>
          </cell>
          <cell r="Y274">
            <v>0</v>
          </cell>
          <cell r="Z274">
            <v>0</v>
          </cell>
        </row>
        <row r="275">
          <cell r="A275">
            <v>0</v>
          </cell>
          <cell r="B275">
            <v>0</v>
          </cell>
          <cell r="C275">
            <v>1273</v>
          </cell>
          <cell r="E275">
            <v>0</v>
          </cell>
          <cell r="F275">
            <v>0</v>
          </cell>
          <cell r="G275">
            <v>0</v>
          </cell>
          <cell r="H275">
            <v>0</v>
          </cell>
          <cell r="I275">
            <v>0</v>
          </cell>
          <cell r="J275">
            <v>0</v>
          </cell>
          <cell r="L275">
            <v>0</v>
          </cell>
          <cell r="N275">
            <v>0</v>
          </cell>
          <cell r="O275">
            <v>0</v>
          </cell>
          <cell r="P275">
            <v>0</v>
          </cell>
          <cell r="Q275">
            <v>0</v>
          </cell>
          <cell r="R275">
            <v>0</v>
          </cell>
          <cell r="S275">
            <v>0</v>
          </cell>
          <cell r="U275">
            <v>0</v>
          </cell>
          <cell r="V275">
            <v>0</v>
          </cell>
          <cell r="W275">
            <v>0</v>
          </cell>
          <cell r="X275">
            <v>0</v>
          </cell>
          <cell r="Y275">
            <v>0</v>
          </cell>
          <cell r="Z275">
            <v>0</v>
          </cell>
        </row>
        <row r="276">
          <cell r="A276">
            <v>0</v>
          </cell>
          <cell r="B276">
            <v>0</v>
          </cell>
          <cell r="C276">
            <v>1274</v>
          </cell>
          <cell r="E276">
            <v>0</v>
          </cell>
          <cell r="F276">
            <v>0</v>
          </cell>
          <cell r="G276">
            <v>0</v>
          </cell>
          <cell r="H276">
            <v>0</v>
          </cell>
          <cell r="I276">
            <v>0</v>
          </cell>
          <cell r="J276">
            <v>0</v>
          </cell>
          <cell r="L276">
            <v>0</v>
          </cell>
          <cell r="N276">
            <v>0</v>
          </cell>
          <cell r="O276">
            <v>0</v>
          </cell>
          <cell r="P276">
            <v>0</v>
          </cell>
          <cell r="Q276">
            <v>0</v>
          </cell>
          <cell r="R276">
            <v>0</v>
          </cell>
          <cell r="S276">
            <v>0</v>
          </cell>
          <cell r="U276">
            <v>0</v>
          </cell>
          <cell r="V276">
            <v>0</v>
          </cell>
          <cell r="W276">
            <v>0</v>
          </cell>
          <cell r="X276">
            <v>0</v>
          </cell>
          <cell r="Y276">
            <v>0</v>
          </cell>
          <cell r="Z276">
            <v>0</v>
          </cell>
        </row>
        <row r="277">
          <cell r="A277">
            <v>0</v>
          </cell>
          <cell r="B277">
            <v>0</v>
          </cell>
          <cell r="C277">
            <v>1275</v>
          </cell>
          <cell r="E277">
            <v>0</v>
          </cell>
          <cell r="F277">
            <v>0</v>
          </cell>
          <cell r="G277">
            <v>0</v>
          </cell>
          <cell r="H277">
            <v>0</v>
          </cell>
          <cell r="I277">
            <v>0</v>
          </cell>
          <cell r="J277">
            <v>0</v>
          </cell>
          <cell r="L277">
            <v>0</v>
          </cell>
          <cell r="N277">
            <v>0</v>
          </cell>
          <cell r="O277">
            <v>0</v>
          </cell>
          <cell r="P277">
            <v>0</v>
          </cell>
          <cell r="Q277">
            <v>0</v>
          </cell>
          <cell r="R277">
            <v>0</v>
          </cell>
          <cell r="S277">
            <v>0</v>
          </cell>
          <cell r="U277">
            <v>0</v>
          </cell>
          <cell r="V277">
            <v>0</v>
          </cell>
          <cell r="W277">
            <v>0</v>
          </cell>
          <cell r="X277">
            <v>0</v>
          </cell>
          <cell r="Y277">
            <v>0</v>
          </cell>
          <cell r="Z277">
            <v>0</v>
          </cell>
        </row>
        <row r="278">
          <cell r="A278">
            <v>0</v>
          </cell>
          <cell r="B278">
            <v>0</v>
          </cell>
          <cell r="C278">
            <v>1276</v>
          </cell>
          <cell r="E278">
            <v>0</v>
          </cell>
          <cell r="F278">
            <v>0</v>
          </cell>
          <cell r="G278">
            <v>0</v>
          </cell>
          <cell r="H278">
            <v>0</v>
          </cell>
          <cell r="I278">
            <v>0</v>
          </cell>
          <cell r="J278">
            <v>0</v>
          </cell>
          <cell r="L278">
            <v>0</v>
          </cell>
          <cell r="N278">
            <v>0</v>
          </cell>
          <cell r="O278">
            <v>0</v>
          </cell>
          <cell r="P278">
            <v>0</v>
          </cell>
          <cell r="Q278">
            <v>0</v>
          </cell>
          <cell r="R278">
            <v>0</v>
          </cell>
          <cell r="S278">
            <v>0</v>
          </cell>
          <cell r="U278">
            <v>0</v>
          </cell>
          <cell r="V278">
            <v>0</v>
          </cell>
          <cell r="W278">
            <v>0</v>
          </cell>
          <cell r="X278">
            <v>0</v>
          </cell>
          <cell r="Y278">
            <v>0</v>
          </cell>
          <cell r="Z278">
            <v>0</v>
          </cell>
        </row>
        <row r="279">
          <cell r="A279">
            <v>0</v>
          </cell>
          <cell r="B279">
            <v>0</v>
          </cell>
          <cell r="C279">
            <v>1277</v>
          </cell>
          <cell r="E279">
            <v>0</v>
          </cell>
          <cell r="F279">
            <v>0</v>
          </cell>
          <cell r="G279">
            <v>0</v>
          </cell>
          <cell r="H279">
            <v>0</v>
          </cell>
          <cell r="I279">
            <v>0</v>
          </cell>
          <cell r="J279">
            <v>0</v>
          </cell>
          <cell r="L279">
            <v>0</v>
          </cell>
          <cell r="N279">
            <v>0</v>
          </cell>
          <cell r="O279">
            <v>0</v>
          </cell>
          <cell r="P279">
            <v>0</v>
          </cell>
          <cell r="Q279">
            <v>0</v>
          </cell>
          <cell r="R279">
            <v>0</v>
          </cell>
          <cell r="S279">
            <v>0</v>
          </cell>
          <cell r="U279">
            <v>0</v>
          </cell>
          <cell r="V279">
            <v>0</v>
          </cell>
          <cell r="W279">
            <v>0</v>
          </cell>
          <cell r="X279">
            <v>0</v>
          </cell>
          <cell r="Y279">
            <v>0</v>
          </cell>
          <cell r="Z279">
            <v>0</v>
          </cell>
        </row>
        <row r="280">
          <cell r="A280">
            <v>0</v>
          </cell>
          <cell r="B280">
            <v>0</v>
          </cell>
          <cell r="C280">
            <v>1278</v>
          </cell>
          <cell r="E280">
            <v>0</v>
          </cell>
          <cell r="F280">
            <v>0</v>
          </cell>
          <cell r="G280">
            <v>0</v>
          </cell>
          <cell r="H280">
            <v>0</v>
          </cell>
          <cell r="I280">
            <v>0</v>
          </cell>
          <cell r="J280">
            <v>0</v>
          </cell>
          <cell r="L280">
            <v>0</v>
          </cell>
          <cell r="N280">
            <v>0</v>
          </cell>
          <cell r="O280">
            <v>0</v>
          </cell>
          <cell r="P280">
            <v>0</v>
          </cell>
          <cell r="Q280">
            <v>0</v>
          </cell>
          <cell r="R280">
            <v>0</v>
          </cell>
          <cell r="S280">
            <v>0</v>
          </cell>
          <cell r="U280">
            <v>0</v>
          </cell>
          <cell r="V280">
            <v>0</v>
          </cell>
          <cell r="W280">
            <v>0</v>
          </cell>
          <cell r="X280">
            <v>0</v>
          </cell>
          <cell r="Y280">
            <v>0</v>
          </cell>
          <cell r="Z280">
            <v>0</v>
          </cell>
        </row>
        <row r="281">
          <cell r="A281">
            <v>0</v>
          </cell>
          <cell r="B281">
            <v>0</v>
          </cell>
          <cell r="C281">
            <v>1279</v>
          </cell>
          <cell r="E281">
            <v>0</v>
          </cell>
          <cell r="F281">
            <v>0</v>
          </cell>
          <cell r="G281">
            <v>0</v>
          </cell>
          <cell r="H281">
            <v>0</v>
          </cell>
          <cell r="I281">
            <v>0</v>
          </cell>
          <cell r="J281">
            <v>0</v>
          </cell>
          <cell r="L281">
            <v>0</v>
          </cell>
          <cell r="N281">
            <v>0</v>
          </cell>
          <cell r="O281">
            <v>0</v>
          </cell>
          <cell r="P281">
            <v>0</v>
          </cell>
          <cell r="Q281">
            <v>0</v>
          </cell>
          <cell r="R281">
            <v>0</v>
          </cell>
          <cell r="S281">
            <v>0</v>
          </cell>
          <cell r="U281">
            <v>0</v>
          </cell>
          <cell r="V281">
            <v>0</v>
          </cell>
          <cell r="W281">
            <v>0</v>
          </cell>
          <cell r="X281">
            <v>0</v>
          </cell>
          <cell r="Y281">
            <v>0</v>
          </cell>
          <cell r="Z281">
            <v>0</v>
          </cell>
        </row>
        <row r="282">
          <cell r="A282">
            <v>0</v>
          </cell>
          <cell r="B282">
            <v>0</v>
          </cell>
          <cell r="C282">
            <v>1280</v>
          </cell>
          <cell r="E282">
            <v>0</v>
          </cell>
          <cell r="F282">
            <v>0</v>
          </cell>
          <cell r="G282">
            <v>0</v>
          </cell>
          <cell r="H282">
            <v>0</v>
          </cell>
          <cell r="I282">
            <v>0</v>
          </cell>
          <cell r="J282">
            <v>0</v>
          </cell>
          <cell r="L282">
            <v>0</v>
          </cell>
          <cell r="N282">
            <v>0</v>
          </cell>
          <cell r="O282">
            <v>0</v>
          </cell>
          <cell r="P282">
            <v>0</v>
          </cell>
          <cell r="Q282">
            <v>0</v>
          </cell>
          <cell r="R282">
            <v>0</v>
          </cell>
          <cell r="S282">
            <v>0</v>
          </cell>
          <cell r="U282">
            <v>0</v>
          </cell>
          <cell r="V282">
            <v>0</v>
          </cell>
          <cell r="W282">
            <v>0</v>
          </cell>
          <cell r="X282">
            <v>0</v>
          </cell>
          <cell r="Y282">
            <v>0</v>
          </cell>
          <cell r="Z282">
            <v>0</v>
          </cell>
        </row>
        <row r="283">
          <cell r="A283">
            <v>0</v>
          </cell>
          <cell r="B283">
            <v>0</v>
          </cell>
          <cell r="C283">
            <v>1281</v>
          </cell>
          <cell r="E283">
            <v>0</v>
          </cell>
          <cell r="F283">
            <v>0</v>
          </cell>
          <cell r="G283">
            <v>0</v>
          </cell>
          <cell r="H283">
            <v>0</v>
          </cell>
          <cell r="I283">
            <v>0</v>
          </cell>
          <cell r="J283">
            <v>0</v>
          </cell>
          <cell r="L283">
            <v>0</v>
          </cell>
          <cell r="N283">
            <v>0</v>
          </cell>
          <cell r="O283">
            <v>0</v>
          </cell>
          <cell r="P283">
            <v>0</v>
          </cell>
          <cell r="Q283">
            <v>0</v>
          </cell>
          <cell r="R283">
            <v>0</v>
          </cell>
          <cell r="S283">
            <v>0</v>
          </cell>
          <cell r="U283">
            <v>0</v>
          </cell>
          <cell r="V283">
            <v>0</v>
          </cell>
          <cell r="W283">
            <v>0</v>
          </cell>
          <cell r="X283">
            <v>0</v>
          </cell>
          <cell r="Y283">
            <v>0</v>
          </cell>
          <cell r="Z283">
            <v>0</v>
          </cell>
        </row>
        <row r="284">
          <cell r="A284">
            <v>0</v>
          </cell>
          <cell r="B284">
            <v>0</v>
          </cell>
          <cell r="C284">
            <v>1282</v>
          </cell>
          <cell r="E284">
            <v>0</v>
          </cell>
          <cell r="F284">
            <v>0</v>
          </cell>
          <cell r="G284">
            <v>0</v>
          </cell>
          <cell r="H284">
            <v>0</v>
          </cell>
          <cell r="I284">
            <v>0</v>
          </cell>
          <cell r="J284">
            <v>0</v>
          </cell>
          <cell r="L284">
            <v>0</v>
          </cell>
          <cell r="N284">
            <v>0</v>
          </cell>
          <cell r="O284">
            <v>0</v>
          </cell>
          <cell r="P284">
            <v>0</v>
          </cell>
          <cell r="Q284">
            <v>0</v>
          </cell>
          <cell r="R284">
            <v>0</v>
          </cell>
          <cell r="S284">
            <v>0</v>
          </cell>
          <cell r="U284">
            <v>0</v>
          </cell>
          <cell r="V284">
            <v>0</v>
          </cell>
          <cell r="W284">
            <v>0</v>
          </cell>
          <cell r="X284">
            <v>0</v>
          </cell>
          <cell r="Y284">
            <v>0</v>
          </cell>
          <cell r="Z284">
            <v>0</v>
          </cell>
        </row>
        <row r="285">
          <cell r="A285">
            <v>0</v>
          </cell>
          <cell r="B285">
            <v>0</v>
          </cell>
          <cell r="C285">
            <v>1283</v>
          </cell>
          <cell r="E285">
            <v>0</v>
          </cell>
          <cell r="F285">
            <v>0</v>
          </cell>
          <cell r="G285">
            <v>0</v>
          </cell>
          <cell r="H285">
            <v>0</v>
          </cell>
          <cell r="I285">
            <v>0</v>
          </cell>
          <cell r="J285">
            <v>0</v>
          </cell>
          <cell r="L285">
            <v>0</v>
          </cell>
          <cell r="N285">
            <v>0</v>
          </cell>
          <cell r="O285">
            <v>0</v>
          </cell>
          <cell r="P285">
            <v>0</v>
          </cell>
          <cell r="Q285">
            <v>0</v>
          </cell>
          <cell r="R285">
            <v>0</v>
          </cell>
          <cell r="S285">
            <v>0</v>
          </cell>
          <cell r="U285">
            <v>0</v>
          </cell>
          <cell r="V285">
            <v>0</v>
          </cell>
          <cell r="W285">
            <v>0</v>
          </cell>
          <cell r="X285">
            <v>0</v>
          </cell>
          <cell r="Y285">
            <v>0</v>
          </cell>
          <cell r="Z285">
            <v>0</v>
          </cell>
        </row>
        <row r="286">
          <cell r="A286">
            <v>0</v>
          </cell>
          <cell r="B286">
            <v>0</v>
          </cell>
          <cell r="C286">
            <v>1284</v>
          </cell>
          <cell r="E286">
            <v>0</v>
          </cell>
          <cell r="F286">
            <v>0</v>
          </cell>
          <cell r="G286">
            <v>0</v>
          </cell>
          <cell r="H286">
            <v>0</v>
          </cell>
          <cell r="I286">
            <v>0</v>
          </cell>
          <cell r="J286">
            <v>0</v>
          </cell>
          <cell r="L286">
            <v>0</v>
          </cell>
          <cell r="N286">
            <v>0</v>
          </cell>
          <cell r="O286">
            <v>0</v>
          </cell>
          <cell r="P286">
            <v>0</v>
          </cell>
          <cell r="Q286">
            <v>0</v>
          </cell>
          <cell r="R286">
            <v>0</v>
          </cell>
          <cell r="S286">
            <v>0</v>
          </cell>
          <cell r="U286">
            <v>0</v>
          </cell>
          <cell r="V286">
            <v>0</v>
          </cell>
          <cell r="W286">
            <v>0</v>
          </cell>
          <cell r="X286">
            <v>0</v>
          </cell>
          <cell r="Y286">
            <v>0</v>
          </cell>
          <cell r="Z286">
            <v>0</v>
          </cell>
        </row>
        <row r="287">
          <cell r="A287">
            <v>0</v>
          </cell>
          <cell r="B287">
            <v>0</v>
          </cell>
          <cell r="C287">
            <v>1285</v>
          </cell>
          <cell r="E287">
            <v>0</v>
          </cell>
          <cell r="F287">
            <v>0</v>
          </cell>
          <cell r="G287">
            <v>0</v>
          </cell>
          <cell r="H287">
            <v>0</v>
          </cell>
          <cell r="I287">
            <v>0</v>
          </cell>
          <cell r="J287">
            <v>0</v>
          </cell>
          <cell r="L287">
            <v>0</v>
          </cell>
          <cell r="N287">
            <v>0</v>
          </cell>
          <cell r="O287">
            <v>0</v>
          </cell>
          <cell r="P287">
            <v>0</v>
          </cell>
          <cell r="Q287">
            <v>0</v>
          </cell>
          <cell r="R287">
            <v>0</v>
          </cell>
          <cell r="S287">
            <v>0</v>
          </cell>
          <cell r="U287">
            <v>0</v>
          </cell>
          <cell r="V287">
            <v>0</v>
          </cell>
          <cell r="W287">
            <v>0</v>
          </cell>
          <cell r="X287">
            <v>0</v>
          </cell>
          <cell r="Y287">
            <v>0</v>
          </cell>
          <cell r="Z287">
            <v>0</v>
          </cell>
        </row>
        <row r="288">
          <cell r="A288">
            <v>0</v>
          </cell>
          <cell r="B288">
            <v>0</v>
          </cell>
          <cell r="C288">
            <v>1286</v>
          </cell>
          <cell r="E288">
            <v>0</v>
          </cell>
          <cell r="F288">
            <v>0</v>
          </cell>
          <cell r="G288">
            <v>0</v>
          </cell>
          <cell r="H288">
            <v>0</v>
          </cell>
          <cell r="I288">
            <v>0</v>
          </cell>
          <cell r="J288">
            <v>0</v>
          </cell>
          <cell r="L288">
            <v>0</v>
          </cell>
          <cell r="N288">
            <v>0</v>
          </cell>
          <cell r="O288">
            <v>0</v>
          </cell>
          <cell r="P288">
            <v>0</v>
          </cell>
          <cell r="Q288">
            <v>0</v>
          </cell>
          <cell r="R288">
            <v>0</v>
          </cell>
          <cell r="S288">
            <v>0</v>
          </cell>
          <cell r="U288">
            <v>0</v>
          </cell>
          <cell r="V288">
            <v>0</v>
          </cell>
          <cell r="W288">
            <v>0</v>
          </cell>
          <cell r="X288">
            <v>0</v>
          </cell>
          <cell r="Y288">
            <v>0</v>
          </cell>
          <cell r="Z288">
            <v>0</v>
          </cell>
        </row>
        <row r="289">
          <cell r="A289">
            <v>0</v>
          </cell>
          <cell r="B289">
            <v>0</v>
          </cell>
          <cell r="C289">
            <v>1287</v>
          </cell>
          <cell r="E289">
            <v>0</v>
          </cell>
          <cell r="F289">
            <v>0</v>
          </cell>
          <cell r="G289">
            <v>0</v>
          </cell>
          <cell r="H289">
            <v>0</v>
          </cell>
          <cell r="I289">
            <v>0</v>
          </cell>
          <cell r="J289">
            <v>0</v>
          </cell>
          <cell r="L289">
            <v>0</v>
          </cell>
          <cell r="N289">
            <v>0</v>
          </cell>
          <cell r="O289">
            <v>0</v>
          </cell>
          <cell r="P289">
            <v>0</v>
          </cell>
          <cell r="Q289">
            <v>0</v>
          </cell>
          <cell r="R289">
            <v>0</v>
          </cell>
          <cell r="S289">
            <v>0</v>
          </cell>
          <cell r="U289">
            <v>0</v>
          </cell>
          <cell r="V289">
            <v>0</v>
          </cell>
          <cell r="W289">
            <v>0</v>
          </cell>
          <cell r="X289">
            <v>0</v>
          </cell>
          <cell r="Y289">
            <v>0</v>
          </cell>
          <cell r="Z289">
            <v>0</v>
          </cell>
        </row>
        <row r="290">
          <cell r="A290">
            <v>0</v>
          </cell>
          <cell r="B290">
            <v>0</v>
          </cell>
          <cell r="C290">
            <v>1288</v>
          </cell>
          <cell r="E290">
            <v>0</v>
          </cell>
          <cell r="F290">
            <v>0</v>
          </cell>
          <cell r="G290">
            <v>0</v>
          </cell>
          <cell r="H290">
            <v>0</v>
          </cell>
          <cell r="I290">
            <v>0</v>
          </cell>
          <cell r="J290">
            <v>0</v>
          </cell>
          <cell r="L290">
            <v>0</v>
          </cell>
          <cell r="N290">
            <v>0</v>
          </cell>
          <cell r="O290">
            <v>0</v>
          </cell>
          <cell r="P290">
            <v>0</v>
          </cell>
          <cell r="Q290">
            <v>0</v>
          </cell>
          <cell r="R290">
            <v>0</v>
          </cell>
          <cell r="S290">
            <v>0</v>
          </cell>
          <cell r="U290">
            <v>0</v>
          </cell>
          <cell r="V290">
            <v>0</v>
          </cell>
          <cell r="W290">
            <v>0</v>
          </cell>
          <cell r="X290">
            <v>0</v>
          </cell>
          <cell r="Y290">
            <v>0</v>
          </cell>
          <cell r="Z290">
            <v>0</v>
          </cell>
        </row>
        <row r="291">
          <cell r="A291">
            <v>0</v>
          </cell>
          <cell r="B291">
            <v>0</v>
          </cell>
          <cell r="C291">
            <v>1289</v>
          </cell>
          <cell r="E291">
            <v>0</v>
          </cell>
          <cell r="F291">
            <v>0</v>
          </cell>
          <cell r="G291">
            <v>0</v>
          </cell>
          <cell r="H291">
            <v>0</v>
          </cell>
          <cell r="I291">
            <v>0</v>
          </cell>
          <cell r="J291">
            <v>0</v>
          </cell>
          <cell r="L291">
            <v>0</v>
          </cell>
          <cell r="N291">
            <v>0</v>
          </cell>
          <cell r="O291">
            <v>0</v>
          </cell>
          <cell r="P291">
            <v>0</v>
          </cell>
          <cell r="Q291">
            <v>0</v>
          </cell>
          <cell r="R291">
            <v>0</v>
          </cell>
          <cell r="S291">
            <v>0</v>
          </cell>
          <cell r="U291">
            <v>0</v>
          </cell>
          <cell r="V291">
            <v>0</v>
          </cell>
          <cell r="W291">
            <v>0</v>
          </cell>
          <cell r="X291">
            <v>0</v>
          </cell>
          <cell r="Y291">
            <v>0</v>
          </cell>
          <cell r="Z291">
            <v>0</v>
          </cell>
        </row>
        <row r="292">
          <cell r="A292">
            <v>0</v>
          </cell>
          <cell r="B292">
            <v>0</v>
          </cell>
          <cell r="C292">
            <v>1290</v>
          </cell>
          <cell r="E292">
            <v>0</v>
          </cell>
          <cell r="F292">
            <v>0</v>
          </cell>
          <cell r="G292">
            <v>0</v>
          </cell>
          <cell r="H292">
            <v>0</v>
          </cell>
          <cell r="I292">
            <v>0</v>
          </cell>
          <cell r="J292">
            <v>0</v>
          </cell>
          <cell r="L292">
            <v>0</v>
          </cell>
          <cell r="N292">
            <v>0</v>
          </cell>
          <cell r="O292">
            <v>0</v>
          </cell>
          <cell r="P292">
            <v>0</v>
          </cell>
          <cell r="Q292">
            <v>0</v>
          </cell>
          <cell r="R292">
            <v>0</v>
          </cell>
          <cell r="S292">
            <v>0</v>
          </cell>
          <cell r="U292">
            <v>0</v>
          </cell>
          <cell r="V292">
            <v>0</v>
          </cell>
          <cell r="W292">
            <v>0</v>
          </cell>
          <cell r="X292">
            <v>0</v>
          </cell>
          <cell r="Y292">
            <v>0</v>
          </cell>
          <cell r="Z292">
            <v>0</v>
          </cell>
        </row>
        <row r="293">
          <cell r="A293">
            <v>0</v>
          </cell>
          <cell r="B293">
            <v>0</v>
          </cell>
          <cell r="C293">
            <v>1291</v>
          </cell>
          <cell r="E293">
            <v>0</v>
          </cell>
          <cell r="F293">
            <v>0</v>
          </cell>
          <cell r="G293">
            <v>0</v>
          </cell>
          <cell r="H293">
            <v>0</v>
          </cell>
          <cell r="I293">
            <v>0</v>
          </cell>
          <cell r="J293">
            <v>0</v>
          </cell>
          <cell r="L293">
            <v>0</v>
          </cell>
          <cell r="N293">
            <v>0</v>
          </cell>
          <cell r="O293">
            <v>0</v>
          </cell>
          <cell r="P293">
            <v>0</v>
          </cell>
          <cell r="Q293">
            <v>0</v>
          </cell>
          <cell r="R293">
            <v>0</v>
          </cell>
          <cell r="S293">
            <v>0</v>
          </cell>
          <cell r="U293">
            <v>0</v>
          </cell>
          <cell r="V293">
            <v>0</v>
          </cell>
          <cell r="W293">
            <v>0</v>
          </cell>
          <cell r="X293">
            <v>0</v>
          </cell>
          <cell r="Y293">
            <v>0</v>
          </cell>
          <cell r="Z293">
            <v>0</v>
          </cell>
        </row>
        <row r="294">
          <cell r="A294">
            <v>0</v>
          </cell>
          <cell r="B294">
            <v>0</v>
          </cell>
          <cell r="C294">
            <v>1292</v>
          </cell>
          <cell r="E294">
            <v>0</v>
          </cell>
          <cell r="F294">
            <v>0</v>
          </cell>
          <cell r="G294">
            <v>0</v>
          </cell>
          <cell r="H294">
            <v>0</v>
          </cell>
          <cell r="I294">
            <v>0</v>
          </cell>
          <cell r="J294">
            <v>0</v>
          </cell>
          <cell r="L294">
            <v>0</v>
          </cell>
          <cell r="N294">
            <v>0</v>
          </cell>
          <cell r="O294">
            <v>0</v>
          </cell>
          <cell r="P294">
            <v>0</v>
          </cell>
          <cell r="Q294">
            <v>0</v>
          </cell>
          <cell r="R294">
            <v>0</v>
          </cell>
          <cell r="S294">
            <v>0</v>
          </cell>
          <cell r="U294">
            <v>0</v>
          </cell>
          <cell r="V294">
            <v>0</v>
          </cell>
          <cell r="W294">
            <v>0</v>
          </cell>
          <cell r="X294">
            <v>0</v>
          </cell>
          <cell r="Y294">
            <v>0</v>
          </cell>
          <cell r="Z294">
            <v>0</v>
          </cell>
        </row>
        <row r="295">
          <cell r="A295">
            <v>0</v>
          </cell>
          <cell r="B295">
            <v>0</v>
          </cell>
          <cell r="C295">
            <v>1293</v>
          </cell>
          <cell r="E295">
            <v>0</v>
          </cell>
          <cell r="F295">
            <v>0</v>
          </cell>
          <cell r="G295">
            <v>0</v>
          </cell>
          <cell r="H295">
            <v>0</v>
          </cell>
          <cell r="I295">
            <v>0</v>
          </cell>
          <cell r="J295">
            <v>0</v>
          </cell>
          <cell r="L295">
            <v>0</v>
          </cell>
          <cell r="N295">
            <v>0</v>
          </cell>
          <cell r="O295">
            <v>0</v>
          </cell>
          <cell r="P295">
            <v>0</v>
          </cell>
          <cell r="Q295">
            <v>0</v>
          </cell>
          <cell r="R295">
            <v>0</v>
          </cell>
          <cell r="S295">
            <v>0</v>
          </cell>
          <cell r="U295">
            <v>0</v>
          </cell>
          <cell r="V295">
            <v>0</v>
          </cell>
          <cell r="W295">
            <v>0</v>
          </cell>
          <cell r="X295">
            <v>0</v>
          </cell>
          <cell r="Y295">
            <v>0</v>
          </cell>
          <cell r="Z295">
            <v>0</v>
          </cell>
        </row>
        <row r="296">
          <cell r="A296">
            <v>0</v>
          </cell>
          <cell r="B296">
            <v>0</v>
          </cell>
          <cell r="C296">
            <v>1294</v>
          </cell>
          <cell r="E296">
            <v>0</v>
          </cell>
          <cell r="F296">
            <v>0</v>
          </cell>
          <cell r="G296">
            <v>0</v>
          </cell>
          <cell r="H296">
            <v>0</v>
          </cell>
          <cell r="I296">
            <v>0</v>
          </cell>
          <cell r="J296">
            <v>0</v>
          </cell>
          <cell r="L296">
            <v>0</v>
          </cell>
          <cell r="N296">
            <v>0</v>
          </cell>
          <cell r="O296">
            <v>0</v>
          </cell>
          <cell r="P296">
            <v>0</v>
          </cell>
          <cell r="Q296">
            <v>0</v>
          </cell>
          <cell r="R296">
            <v>0</v>
          </cell>
          <cell r="S296">
            <v>0</v>
          </cell>
          <cell r="U296">
            <v>0</v>
          </cell>
          <cell r="V296">
            <v>0</v>
          </cell>
          <cell r="W296">
            <v>0</v>
          </cell>
          <cell r="X296">
            <v>0</v>
          </cell>
          <cell r="Y296">
            <v>0</v>
          </cell>
          <cell r="Z296">
            <v>0</v>
          </cell>
        </row>
        <row r="297">
          <cell r="A297">
            <v>0</v>
          </cell>
          <cell r="B297">
            <v>0</v>
          </cell>
          <cell r="C297">
            <v>1295</v>
          </cell>
          <cell r="E297">
            <v>0</v>
          </cell>
          <cell r="F297">
            <v>0</v>
          </cell>
          <cell r="G297">
            <v>0</v>
          </cell>
          <cell r="H297">
            <v>0</v>
          </cell>
          <cell r="I297">
            <v>0</v>
          </cell>
          <cell r="J297">
            <v>0</v>
          </cell>
          <cell r="L297">
            <v>0</v>
          </cell>
          <cell r="N297">
            <v>0</v>
          </cell>
          <cell r="O297">
            <v>0</v>
          </cell>
          <cell r="P297">
            <v>0</v>
          </cell>
          <cell r="Q297">
            <v>0</v>
          </cell>
          <cell r="R297">
            <v>0</v>
          </cell>
          <cell r="S297">
            <v>0</v>
          </cell>
          <cell r="U297">
            <v>0</v>
          </cell>
          <cell r="V297">
            <v>0</v>
          </cell>
          <cell r="W297">
            <v>0</v>
          </cell>
          <cell r="X297">
            <v>0</v>
          </cell>
          <cell r="Y297">
            <v>0</v>
          </cell>
          <cell r="Z297">
            <v>0</v>
          </cell>
        </row>
        <row r="298">
          <cell r="A298">
            <v>0</v>
          </cell>
          <cell r="B298">
            <v>0</v>
          </cell>
          <cell r="C298">
            <v>1296</v>
          </cell>
          <cell r="E298">
            <v>0</v>
          </cell>
          <cell r="F298">
            <v>0</v>
          </cell>
          <cell r="G298">
            <v>0</v>
          </cell>
          <cell r="H298">
            <v>0</v>
          </cell>
          <cell r="I298">
            <v>0</v>
          </cell>
          <cell r="J298">
            <v>0</v>
          </cell>
          <cell r="L298">
            <v>0</v>
          </cell>
          <cell r="N298">
            <v>0</v>
          </cell>
          <cell r="O298">
            <v>0</v>
          </cell>
          <cell r="P298">
            <v>0</v>
          </cell>
          <cell r="Q298">
            <v>0</v>
          </cell>
          <cell r="R298">
            <v>0</v>
          </cell>
          <cell r="S298">
            <v>0</v>
          </cell>
          <cell r="U298">
            <v>0</v>
          </cell>
          <cell r="V298">
            <v>0</v>
          </cell>
          <cell r="W298">
            <v>0</v>
          </cell>
          <cell r="X298">
            <v>0</v>
          </cell>
          <cell r="Y298">
            <v>0</v>
          </cell>
          <cell r="Z298">
            <v>0</v>
          </cell>
        </row>
        <row r="299">
          <cell r="A299">
            <v>0</v>
          </cell>
          <cell r="B299">
            <v>0</v>
          </cell>
          <cell r="C299">
            <v>1297</v>
          </cell>
          <cell r="E299">
            <v>0</v>
          </cell>
          <cell r="F299">
            <v>0</v>
          </cell>
          <cell r="G299">
            <v>0</v>
          </cell>
          <cell r="H299">
            <v>0</v>
          </cell>
          <cell r="I299">
            <v>0</v>
          </cell>
          <cell r="J299">
            <v>0</v>
          </cell>
          <cell r="L299">
            <v>0</v>
          </cell>
          <cell r="N299">
            <v>0</v>
          </cell>
          <cell r="O299">
            <v>0</v>
          </cell>
          <cell r="P299">
            <v>0</v>
          </cell>
          <cell r="Q299">
            <v>0</v>
          </cell>
          <cell r="R299">
            <v>0</v>
          </cell>
          <cell r="S299">
            <v>0</v>
          </cell>
          <cell r="U299">
            <v>0</v>
          </cell>
          <cell r="V299">
            <v>0</v>
          </cell>
          <cell r="W299">
            <v>0</v>
          </cell>
          <cell r="X299">
            <v>0</v>
          </cell>
          <cell r="Y299">
            <v>0</v>
          </cell>
          <cell r="Z299">
            <v>0</v>
          </cell>
        </row>
        <row r="300">
          <cell r="A300">
            <v>0</v>
          </cell>
          <cell r="B300">
            <v>0</v>
          </cell>
          <cell r="C300">
            <v>1298</v>
          </cell>
          <cell r="E300">
            <v>0</v>
          </cell>
          <cell r="F300">
            <v>0</v>
          </cell>
          <cell r="G300">
            <v>0</v>
          </cell>
          <cell r="H300">
            <v>0</v>
          </cell>
          <cell r="I300">
            <v>0</v>
          </cell>
          <cell r="J300">
            <v>0</v>
          </cell>
          <cell r="L300">
            <v>0</v>
          </cell>
          <cell r="N300">
            <v>0</v>
          </cell>
          <cell r="O300">
            <v>0</v>
          </cell>
          <cell r="P300">
            <v>0</v>
          </cell>
          <cell r="Q300">
            <v>0</v>
          </cell>
          <cell r="R300">
            <v>0</v>
          </cell>
          <cell r="S300">
            <v>0</v>
          </cell>
          <cell r="U300">
            <v>0</v>
          </cell>
          <cell r="V300">
            <v>0</v>
          </cell>
          <cell r="W300">
            <v>0</v>
          </cell>
          <cell r="X300">
            <v>0</v>
          </cell>
          <cell r="Y300">
            <v>0</v>
          </cell>
          <cell r="Z300">
            <v>0</v>
          </cell>
        </row>
        <row r="301">
          <cell r="A301">
            <v>0</v>
          </cell>
          <cell r="B301">
            <v>0</v>
          </cell>
          <cell r="C301">
            <v>1299</v>
          </cell>
          <cell r="E301">
            <v>0</v>
          </cell>
          <cell r="F301">
            <v>0</v>
          </cell>
          <cell r="G301">
            <v>0</v>
          </cell>
          <cell r="H301">
            <v>0</v>
          </cell>
          <cell r="I301">
            <v>0</v>
          </cell>
          <cell r="J301">
            <v>0</v>
          </cell>
          <cell r="L301">
            <v>0</v>
          </cell>
          <cell r="N301">
            <v>0</v>
          </cell>
          <cell r="O301">
            <v>0</v>
          </cell>
          <cell r="P301">
            <v>0</v>
          </cell>
          <cell r="Q301">
            <v>0</v>
          </cell>
          <cell r="R301">
            <v>0</v>
          </cell>
          <cell r="S301">
            <v>0</v>
          </cell>
          <cell r="U301">
            <v>0</v>
          </cell>
          <cell r="V301">
            <v>0</v>
          </cell>
          <cell r="W301">
            <v>0</v>
          </cell>
          <cell r="X301">
            <v>0</v>
          </cell>
          <cell r="Y301">
            <v>0</v>
          </cell>
          <cell r="Z301">
            <v>0</v>
          </cell>
        </row>
        <row r="302">
          <cell r="A302">
            <v>0</v>
          </cell>
          <cell r="B302">
            <v>0</v>
          </cell>
          <cell r="C302">
            <v>1300</v>
          </cell>
          <cell r="E302">
            <v>0</v>
          </cell>
          <cell r="F302">
            <v>0</v>
          </cell>
          <cell r="G302">
            <v>0</v>
          </cell>
          <cell r="H302">
            <v>0</v>
          </cell>
          <cell r="I302">
            <v>0</v>
          </cell>
          <cell r="J302">
            <v>0</v>
          </cell>
          <cell r="L302">
            <v>0</v>
          </cell>
          <cell r="N302">
            <v>0</v>
          </cell>
          <cell r="O302">
            <v>0</v>
          </cell>
          <cell r="P302">
            <v>0</v>
          </cell>
          <cell r="Q302">
            <v>0</v>
          </cell>
          <cell r="R302">
            <v>0</v>
          </cell>
          <cell r="S302">
            <v>0</v>
          </cell>
          <cell r="U302">
            <v>0</v>
          </cell>
          <cell r="V302">
            <v>0</v>
          </cell>
          <cell r="W302">
            <v>0</v>
          </cell>
          <cell r="X302">
            <v>0</v>
          </cell>
          <cell r="Y302">
            <v>0</v>
          </cell>
          <cell r="Z302">
            <v>0</v>
          </cell>
        </row>
        <row r="303">
          <cell r="A303">
            <v>0</v>
          </cell>
          <cell r="B303">
            <v>0</v>
          </cell>
          <cell r="C303">
            <v>1301</v>
          </cell>
          <cell r="E303">
            <v>0</v>
          </cell>
          <cell r="F303">
            <v>0</v>
          </cell>
          <cell r="G303">
            <v>0</v>
          </cell>
          <cell r="H303">
            <v>0</v>
          </cell>
          <cell r="I303">
            <v>0</v>
          </cell>
          <cell r="J303">
            <v>0</v>
          </cell>
          <cell r="L303">
            <v>0</v>
          </cell>
          <cell r="N303">
            <v>0</v>
          </cell>
          <cell r="O303">
            <v>0</v>
          </cell>
          <cell r="P303">
            <v>0</v>
          </cell>
          <cell r="Q303">
            <v>0</v>
          </cell>
          <cell r="R303">
            <v>0</v>
          </cell>
          <cell r="S303">
            <v>0</v>
          </cell>
          <cell r="U303">
            <v>0</v>
          </cell>
          <cell r="V303">
            <v>0</v>
          </cell>
          <cell r="W303">
            <v>0</v>
          </cell>
          <cell r="X303">
            <v>0</v>
          </cell>
          <cell r="Y303">
            <v>0</v>
          </cell>
          <cell r="Z303">
            <v>0</v>
          </cell>
        </row>
        <row r="304">
          <cell r="A304">
            <v>0</v>
          </cell>
          <cell r="B304">
            <v>0</v>
          </cell>
          <cell r="C304">
            <v>1302</v>
          </cell>
          <cell r="E304">
            <v>0</v>
          </cell>
          <cell r="F304">
            <v>0</v>
          </cell>
          <cell r="G304">
            <v>0</v>
          </cell>
          <cell r="H304">
            <v>0</v>
          </cell>
          <cell r="I304">
            <v>0</v>
          </cell>
          <cell r="J304">
            <v>0</v>
          </cell>
          <cell r="L304">
            <v>0</v>
          </cell>
          <cell r="N304">
            <v>0</v>
          </cell>
          <cell r="O304">
            <v>0</v>
          </cell>
          <cell r="P304">
            <v>0</v>
          </cell>
          <cell r="Q304">
            <v>0</v>
          </cell>
          <cell r="R304">
            <v>0</v>
          </cell>
          <cell r="S304">
            <v>0</v>
          </cell>
          <cell r="U304">
            <v>0</v>
          </cell>
          <cell r="V304">
            <v>0</v>
          </cell>
          <cell r="W304">
            <v>0</v>
          </cell>
          <cell r="X304">
            <v>0</v>
          </cell>
          <cell r="Y304">
            <v>0</v>
          </cell>
          <cell r="Z304">
            <v>0</v>
          </cell>
        </row>
        <row r="305">
          <cell r="A305">
            <v>0</v>
          </cell>
          <cell r="B305">
            <v>0</v>
          </cell>
          <cell r="C305">
            <v>1303</v>
          </cell>
          <cell r="E305">
            <v>0</v>
          </cell>
          <cell r="F305">
            <v>0</v>
          </cell>
          <cell r="G305">
            <v>0</v>
          </cell>
          <cell r="H305">
            <v>0</v>
          </cell>
          <cell r="I305">
            <v>0</v>
          </cell>
          <cell r="J305">
            <v>0</v>
          </cell>
          <cell r="L305">
            <v>0</v>
          </cell>
          <cell r="N305">
            <v>0</v>
          </cell>
          <cell r="O305">
            <v>0</v>
          </cell>
          <cell r="P305">
            <v>0</v>
          </cell>
          <cell r="Q305">
            <v>0</v>
          </cell>
          <cell r="R305">
            <v>0</v>
          </cell>
          <cell r="S305">
            <v>0</v>
          </cell>
          <cell r="U305">
            <v>0</v>
          </cell>
          <cell r="V305">
            <v>0</v>
          </cell>
          <cell r="W305">
            <v>0</v>
          </cell>
          <cell r="X305">
            <v>0</v>
          </cell>
          <cell r="Y305">
            <v>0</v>
          </cell>
          <cell r="Z305">
            <v>0</v>
          </cell>
        </row>
        <row r="306">
          <cell r="A306">
            <v>0</v>
          </cell>
          <cell r="B306">
            <v>0</v>
          </cell>
          <cell r="C306">
            <v>1304</v>
          </cell>
          <cell r="E306">
            <v>0</v>
          </cell>
          <cell r="F306">
            <v>0</v>
          </cell>
          <cell r="G306">
            <v>0</v>
          </cell>
          <cell r="H306">
            <v>0</v>
          </cell>
          <cell r="I306">
            <v>0</v>
          </cell>
          <cell r="J306">
            <v>0</v>
          </cell>
          <cell r="L306">
            <v>0</v>
          </cell>
          <cell r="N306">
            <v>0</v>
          </cell>
          <cell r="O306">
            <v>0</v>
          </cell>
          <cell r="P306">
            <v>0</v>
          </cell>
          <cell r="Q306">
            <v>0</v>
          </cell>
          <cell r="R306">
            <v>0</v>
          </cell>
          <cell r="S306">
            <v>0</v>
          </cell>
          <cell r="U306">
            <v>0</v>
          </cell>
          <cell r="V306">
            <v>0</v>
          </cell>
          <cell r="W306">
            <v>0</v>
          </cell>
          <cell r="X306">
            <v>0</v>
          </cell>
          <cell r="Y306">
            <v>0</v>
          </cell>
          <cell r="Z306">
            <v>0</v>
          </cell>
        </row>
        <row r="307">
          <cell r="A307">
            <v>0</v>
          </cell>
          <cell r="B307">
            <v>0</v>
          </cell>
          <cell r="C307">
            <v>1305</v>
          </cell>
          <cell r="E307">
            <v>0</v>
          </cell>
          <cell r="F307">
            <v>0</v>
          </cell>
          <cell r="G307">
            <v>0</v>
          </cell>
          <cell r="H307">
            <v>0</v>
          </cell>
          <cell r="I307">
            <v>0</v>
          </cell>
          <cell r="J307">
            <v>0</v>
          </cell>
          <cell r="L307">
            <v>0</v>
          </cell>
          <cell r="N307">
            <v>0</v>
          </cell>
          <cell r="O307">
            <v>0</v>
          </cell>
          <cell r="P307">
            <v>0</v>
          </cell>
          <cell r="Q307">
            <v>0</v>
          </cell>
          <cell r="R307">
            <v>0</v>
          </cell>
          <cell r="S307">
            <v>0</v>
          </cell>
          <cell r="U307">
            <v>0</v>
          </cell>
          <cell r="V307">
            <v>0</v>
          </cell>
          <cell r="W307">
            <v>0</v>
          </cell>
          <cell r="X307">
            <v>0</v>
          </cell>
          <cell r="Y307">
            <v>0</v>
          </cell>
          <cell r="Z307">
            <v>0</v>
          </cell>
        </row>
        <row r="308">
          <cell r="A308">
            <v>0</v>
          </cell>
          <cell r="B308">
            <v>0</v>
          </cell>
          <cell r="C308">
            <v>1306</v>
          </cell>
          <cell r="E308">
            <v>0</v>
          </cell>
          <cell r="F308">
            <v>0</v>
          </cell>
          <cell r="G308">
            <v>0</v>
          </cell>
          <cell r="H308">
            <v>0</v>
          </cell>
          <cell r="I308">
            <v>0</v>
          </cell>
          <cell r="J308">
            <v>0</v>
          </cell>
          <cell r="L308">
            <v>0</v>
          </cell>
          <cell r="N308">
            <v>0</v>
          </cell>
          <cell r="O308">
            <v>0</v>
          </cell>
          <cell r="P308">
            <v>0</v>
          </cell>
          <cell r="Q308">
            <v>0</v>
          </cell>
          <cell r="R308">
            <v>0</v>
          </cell>
          <cell r="S308">
            <v>0</v>
          </cell>
          <cell r="U308">
            <v>0</v>
          </cell>
          <cell r="V308">
            <v>0</v>
          </cell>
          <cell r="W308">
            <v>0</v>
          </cell>
          <cell r="X308">
            <v>0</v>
          </cell>
          <cell r="Y308">
            <v>0</v>
          </cell>
          <cell r="Z308">
            <v>0</v>
          </cell>
        </row>
        <row r="309">
          <cell r="A309">
            <v>0</v>
          </cell>
          <cell r="B309">
            <v>0</v>
          </cell>
          <cell r="C309">
            <v>1307</v>
          </cell>
          <cell r="E309">
            <v>0</v>
          </cell>
          <cell r="F309">
            <v>0</v>
          </cell>
          <cell r="G309">
            <v>0</v>
          </cell>
          <cell r="H309">
            <v>0</v>
          </cell>
          <cell r="I309">
            <v>0</v>
          </cell>
          <cell r="J309">
            <v>0</v>
          </cell>
          <cell r="L309">
            <v>0</v>
          </cell>
          <cell r="N309">
            <v>0</v>
          </cell>
          <cell r="O309">
            <v>0</v>
          </cell>
          <cell r="P309">
            <v>0</v>
          </cell>
          <cell r="Q309">
            <v>0</v>
          </cell>
          <cell r="R309">
            <v>0</v>
          </cell>
          <cell r="S309">
            <v>0</v>
          </cell>
          <cell r="U309">
            <v>0</v>
          </cell>
          <cell r="V309">
            <v>0</v>
          </cell>
          <cell r="W309">
            <v>0</v>
          </cell>
          <cell r="X309">
            <v>0</v>
          </cell>
          <cell r="Y309">
            <v>0</v>
          </cell>
          <cell r="Z309">
            <v>0</v>
          </cell>
        </row>
        <row r="310">
          <cell r="A310">
            <v>0</v>
          </cell>
          <cell r="B310">
            <v>0</v>
          </cell>
          <cell r="C310">
            <v>1308</v>
          </cell>
          <cell r="E310">
            <v>0</v>
          </cell>
          <cell r="F310">
            <v>0</v>
          </cell>
          <cell r="G310">
            <v>0</v>
          </cell>
          <cell r="H310">
            <v>0</v>
          </cell>
          <cell r="I310">
            <v>0</v>
          </cell>
          <cell r="J310">
            <v>0</v>
          </cell>
          <cell r="L310">
            <v>0</v>
          </cell>
          <cell r="N310">
            <v>0</v>
          </cell>
          <cell r="O310">
            <v>0</v>
          </cell>
          <cell r="P310">
            <v>0</v>
          </cell>
          <cell r="Q310">
            <v>0</v>
          </cell>
          <cell r="R310">
            <v>0</v>
          </cell>
          <cell r="S310">
            <v>0</v>
          </cell>
          <cell r="U310">
            <v>0</v>
          </cell>
          <cell r="V310">
            <v>0</v>
          </cell>
          <cell r="W310">
            <v>0</v>
          </cell>
          <cell r="X310">
            <v>0</v>
          </cell>
          <cell r="Y310">
            <v>0</v>
          </cell>
          <cell r="Z310">
            <v>0</v>
          </cell>
        </row>
        <row r="311">
          <cell r="A311">
            <v>0</v>
          </cell>
          <cell r="B311">
            <v>0</v>
          </cell>
          <cell r="C311">
            <v>1309</v>
          </cell>
          <cell r="E311">
            <v>0</v>
          </cell>
          <cell r="F311">
            <v>0</v>
          </cell>
          <cell r="G311">
            <v>0</v>
          </cell>
          <cell r="H311">
            <v>0</v>
          </cell>
          <cell r="I311">
            <v>0</v>
          </cell>
          <cell r="J311">
            <v>0</v>
          </cell>
          <cell r="L311">
            <v>0</v>
          </cell>
          <cell r="N311">
            <v>0</v>
          </cell>
          <cell r="O311">
            <v>0</v>
          </cell>
          <cell r="P311">
            <v>0</v>
          </cell>
          <cell r="Q311">
            <v>0</v>
          </cell>
          <cell r="R311">
            <v>0</v>
          </cell>
          <cell r="S311">
            <v>0</v>
          </cell>
          <cell r="U311">
            <v>0</v>
          </cell>
          <cell r="V311">
            <v>0</v>
          </cell>
          <cell r="W311">
            <v>0</v>
          </cell>
          <cell r="X311">
            <v>0</v>
          </cell>
          <cell r="Y311">
            <v>0</v>
          </cell>
          <cell r="Z311">
            <v>0</v>
          </cell>
        </row>
        <row r="312">
          <cell r="A312">
            <v>0</v>
          </cell>
          <cell r="B312">
            <v>0</v>
          </cell>
          <cell r="C312">
            <v>1310</v>
          </cell>
          <cell r="E312">
            <v>0</v>
          </cell>
          <cell r="F312">
            <v>0</v>
          </cell>
          <cell r="G312">
            <v>0</v>
          </cell>
          <cell r="H312">
            <v>0</v>
          </cell>
          <cell r="I312">
            <v>0</v>
          </cell>
          <cell r="J312">
            <v>0</v>
          </cell>
          <cell r="L312">
            <v>0</v>
          </cell>
          <cell r="N312">
            <v>0</v>
          </cell>
          <cell r="O312">
            <v>0</v>
          </cell>
          <cell r="P312">
            <v>0</v>
          </cell>
          <cell r="Q312">
            <v>0</v>
          </cell>
          <cell r="R312">
            <v>0</v>
          </cell>
          <cell r="S312">
            <v>0</v>
          </cell>
          <cell r="U312">
            <v>0</v>
          </cell>
          <cell r="V312">
            <v>0</v>
          </cell>
          <cell r="W312">
            <v>0</v>
          </cell>
          <cell r="X312">
            <v>0</v>
          </cell>
          <cell r="Y312">
            <v>0</v>
          </cell>
          <cell r="Z312">
            <v>0</v>
          </cell>
        </row>
        <row r="313">
          <cell r="A313">
            <v>0</v>
          </cell>
          <cell r="B313">
            <v>0</v>
          </cell>
          <cell r="C313">
            <v>1311</v>
          </cell>
          <cell r="E313">
            <v>0</v>
          </cell>
          <cell r="F313">
            <v>0</v>
          </cell>
          <cell r="G313">
            <v>0</v>
          </cell>
          <cell r="H313">
            <v>0</v>
          </cell>
          <cell r="I313">
            <v>0</v>
          </cell>
          <cell r="J313">
            <v>0</v>
          </cell>
          <cell r="L313">
            <v>0</v>
          </cell>
          <cell r="N313">
            <v>0</v>
          </cell>
          <cell r="O313">
            <v>0</v>
          </cell>
          <cell r="P313">
            <v>0</v>
          </cell>
          <cell r="Q313">
            <v>0</v>
          </cell>
          <cell r="R313">
            <v>0</v>
          </cell>
          <cell r="S313">
            <v>0</v>
          </cell>
          <cell r="U313">
            <v>0</v>
          </cell>
          <cell r="V313">
            <v>0</v>
          </cell>
          <cell r="W313">
            <v>0</v>
          </cell>
          <cell r="X313">
            <v>0</v>
          </cell>
          <cell r="Y313">
            <v>0</v>
          </cell>
          <cell r="Z313">
            <v>0</v>
          </cell>
        </row>
        <row r="314">
          <cell r="A314">
            <v>0</v>
          </cell>
          <cell r="B314">
            <v>0</v>
          </cell>
          <cell r="C314">
            <v>1312</v>
          </cell>
          <cell r="E314">
            <v>0</v>
          </cell>
          <cell r="F314">
            <v>0</v>
          </cell>
          <cell r="G314">
            <v>0</v>
          </cell>
          <cell r="H314">
            <v>0</v>
          </cell>
          <cell r="I314">
            <v>0</v>
          </cell>
          <cell r="J314">
            <v>0</v>
          </cell>
          <cell r="L314">
            <v>0</v>
          </cell>
          <cell r="N314">
            <v>0</v>
          </cell>
          <cell r="O314">
            <v>0</v>
          </cell>
          <cell r="P314">
            <v>0</v>
          </cell>
          <cell r="Q314">
            <v>0</v>
          </cell>
          <cell r="R314">
            <v>0</v>
          </cell>
          <cell r="S314">
            <v>0</v>
          </cell>
          <cell r="U314">
            <v>0</v>
          </cell>
          <cell r="V314">
            <v>0</v>
          </cell>
          <cell r="W314">
            <v>0</v>
          </cell>
          <cell r="X314">
            <v>0</v>
          </cell>
          <cell r="Y314">
            <v>0</v>
          </cell>
          <cell r="Z314">
            <v>0</v>
          </cell>
        </row>
        <row r="315">
          <cell r="A315">
            <v>0</v>
          </cell>
          <cell r="B315">
            <v>0</v>
          </cell>
          <cell r="C315">
            <v>1313</v>
          </cell>
          <cell r="E315">
            <v>0</v>
          </cell>
          <cell r="F315">
            <v>0</v>
          </cell>
          <cell r="G315">
            <v>0</v>
          </cell>
          <cell r="H315">
            <v>0</v>
          </cell>
          <cell r="I315">
            <v>0</v>
          </cell>
          <cell r="J315">
            <v>0</v>
          </cell>
          <cell r="L315">
            <v>0</v>
          </cell>
          <cell r="N315">
            <v>0</v>
          </cell>
          <cell r="O315">
            <v>0</v>
          </cell>
          <cell r="P315">
            <v>0</v>
          </cell>
          <cell r="Q315">
            <v>0</v>
          </cell>
          <cell r="R315">
            <v>0</v>
          </cell>
          <cell r="S315">
            <v>0</v>
          </cell>
          <cell r="U315">
            <v>0</v>
          </cell>
          <cell r="V315">
            <v>0</v>
          </cell>
          <cell r="W315">
            <v>0</v>
          </cell>
          <cell r="X315">
            <v>0</v>
          </cell>
          <cell r="Y315">
            <v>0</v>
          </cell>
          <cell r="Z315">
            <v>0</v>
          </cell>
        </row>
        <row r="316">
          <cell r="A316">
            <v>0</v>
          </cell>
          <cell r="B316">
            <v>0</v>
          </cell>
          <cell r="C316">
            <v>1314</v>
          </cell>
          <cell r="E316">
            <v>0</v>
          </cell>
          <cell r="F316">
            <v>0</v>
          </cell>
          <cell r="G316">
            <v>0</v>
          </cell>
          <cell r="H316">
            <v>0</v>
          </cell>
          <cell r="I316">
            <v>0</v>
          </cell>
          <cell r="J316">
            <v>0</v>
          </cell>
          <cell r="L316">
            <v>0</v>
          </cell>
          <cell r="N316">
            <v>0</v>
          </cell>
          <cell r="O316">
            <v>0</v>
          </cell>
          <cell r="P316">
            <v>0</v>
          </cell>
          <cell r="Q316">
            <v>0</v>
          </cell>
          <cell r="R316">
            <v>0</v>
          </cell>
          <cell r="S316">
            <v>0</v>
          </cell>
          <cell r="U316">
            <v>0</v>
          </cell>
          <cell r="V316">
            <v>0</v>
          </cell>
          <cell r="W316">
            <v>0</v>
          </cell>
          <cell r="X316">
            <v>0</v>
          </cell>
          <cell r="Y316">
            <v>0</v>
          </cell>
          <cell r="Z316">
            <v>0</v>
          </cell>
        </row>
        <row r="317">
          <cell r="A317">
            <v>0</v>
          </cell>
          <cell r="B317">
            <v>0</v>
          </cell>
          <cell r="C317">
            <v>1315</v>
          </cell>
          <cell r="E317">
            <v>0</v>
          </cell>
          <cell r="F317">
            <v>0</v>
          </cell>
          <cell r="G317">
            <v>0</v>
          </cell>
          <cell r="H317">
            <v>0</v>
          </cell>
          <cell r="I317">
            <v>0</v>
          </cell>
          <cell r="J317">
            <v>0</v>
          </cell>
          <cell r="L317">
            <v>0</v>
          </cell>
          <cell r="N317">
            <v>0</v>
          </cell>
          <cell r="O317">
            <v>0</v>
          </cell>
          <cell r="P317">
            <v>0</v>
          </cell>
          <cell r="Q317">
            <v>0</v>
          </cell>
          <cell r="R317">
            <v>0</v>
          </cell>
          <cell r="S317">
            <v>0</v>
          </cell>
          <cell r="U317">
            <v>0</v>
          </cell>
          <cell r="V317">
            <v>0</v>
          </cell>
          <cell r="W317">
            <v>0</v>
          </cell>
          <cell r="X317">
            <v>0</v>
          </cell>
          <cell r="Y317">
            <v>0</v>
          </cell>
          <cell r="Z317">
            <v>0</v>
          </cell>
        </row>
        <row r="318">
          <cell r="A318">
            <v>0</v>
          </cell>
          <cell r="B318">
            <v>0</v>
          </cell>
          <cell r="C318">
            <v>1316</v>
          </cell>
          <cell r="E318">
            <v>0</v>
          </cell>
          <cell r="F318">
            <v>0</v>
          </cell>
          <cell r="G318">
            <v>0</v>
          </cell>
          <cell r="H318">
            <v>0</v>
          </cell>
          <cell r="I318">
            <v>0</v>
          </cell>
          <cell r="J318">
            <v>0</v>
          </cell>
          <cell r="L318">
            <v>0</v>
          </cell>
          <cell r="N318">
            <v>0</v>
          </cell>
          <cell r="O318">
            <v>0</v>
          </cell>
          <cell r="P318">
            <v>0</v>
          </cell>
          <cell r="Q318">
            <v>0</v>
          </cell>
          <cell r="R318">
            <v>0</v>
          </cell>
          <cell r="S318">
            <v>0</v>
          </cell>
          <cell r="U318">
            <v>0</v>
          </cell>
          <cell r="V318">
            <v>0</v>
          </cell>
          <cell r="W318">
            <v>0</v>
          </cell>
          <cell r="X318">
            <v>0</v>
          </cell>
          <cell r="Y318">
            <v>0</v>
          </cell>
          <cell r="Z318">
            <v>0</v>
          </cell>
        </row>
        <row r="319">
          <cell r="A319">
            <v>0</v>
          </cell>
          <cell r="B319">
            <v>0</v>
          </cell>
          <cell r="C319">
            <v>1317</v>
          </cell>
          <cell r="E319">
            <v>0</v>
          </cell>
          <cell r="F319">
            <v>0</v>
          </cell>
          <cell r="G319">
            <v>0</v>
          </cell>
          <cell r="H319">
            <v>0</v>
          </cell>
          <cell r="I319">
            <v>0</v>
          </cell>
          <cell r="J319">
            <v>0</v>
          </cell>
          <cell r="L319">
            <v>0</v>
          </cell>
          <cell r="N319">
            <v>0</v>
          </cell>
          <cell r="O319">
            <v>0</v>
          </cell>
          <cell r="P319">
            <v>0</v>
          </cell>
          <cell r="Q319">
            <v>0</v>
          </cell>
          <cell r="R319">
            <v>0</v>
          </cell>
          <cell r="S319">
            <v>0</v>
          </cell>
          <cell r="U319">
            <v>0</v>
          </cell>
          <cell r="V319">
            <v>0</v>
          </cell>
          <cell r="W319">
            <v>0</v>
          </cell>
          <cell r="X319">
            <v>0</v>
          </cell>
          <cell r="Y319">
            <v>0</v>
          </cell>
          <cell r="Z319">
            <v>0</v>
          </cell>
        </row>
        <row r="320">
          <cell r="A320">
            <v>0</v>
          </cell>
          <cell r="B320">
            <v>0</v>
          </cell>
          <cell r="C320">
            <v>1318</v>
          </cell>
          <cell r="E320">
            <v>0</v>
          </cell>
          <cell r="F320">
            <v>0</v>
          </cell>
          <cell r="G320">
            <v>0</v>
          </cell>
          <cell r="H320">
            <v>0</v>
          </cell>
          <cell r="I320">
            <v>0</v>
          </cell>
          <cell r="J320">
            <v>0</v>
          </cell>
          <cell r="L320">
            <v>0</v>
          </cell>
          <cell r="N320">
            <v>0</v>
          </cell>
          <cell r="O320">
            <v>0</v>
          </cell>
          <cell r="P320">
            <v>0</v>
          </cell>
          <cell r="Q320">
            <v>0</v>
          </cell>
          <cell r="R320">
            <v>0</v>
          </cell>
          <cell r="S320">
            <v>0</v>
          </cell>
          <cell r="U320">
            <v>0</v>
          </cell>
          <cell r="V320">
            <v>0</v>
          </cell>
          <cell r="W320">
            <v>0</v>
          </cell>
          <cell r="X320">
            <v>0</v>
          </cell>
          <cell r="Y320">
            <v>0</v>
          </cell>
          <cell r="Z320">
            <v>0</v>
          </cell>
        </row>
        <row r="321">
          <cell r="A321">
            <v>0</v>
          </cell>
          <cell r="B321">
            <v>0</v>
          </cell>
          <cell r="C321">
            <v>1319</v>
          </cell>
          <cell r="E321">
            <v>0</v>
          </cell>
          <cell r="F321">
            <v>0</v>
          </cell>
          <cell r="G321">
            <v>0</v>
          </cell>
          <cell r="H321">
            <v>0</v>
          </cell>
          <cell r="I321">
            <v>0</v>
          </cell>
          <cell r="J321">
            <v>0</v>
          </cell>
          <cell r="L321">
            <v>0</v>
          </cell>
          <cell r="N321">
            <v>0</v>
          </cell>
          <cell r="O321">
            <v>0</v>
          </cell>
          <cell r="P321">
            <v>0</v>
          </cell>
          <cell r="Q321">
            <v>0</v>
          </cell>
          <cell r="R321">
            <v>0</v>
          </cell>
          <cell r="S321">
            <v>0</v>
          </cell>
          <cell r="U321">
            <v>0</v>
          </cell>
          <cell r="V321">
            <v>0</v>
          </cell>
          <cell r="W321">
            <v>0</v>
          </cell>
          <cell r="X321">
            <v>0</v>
          </cell>
          <cell r="Y321">
            <v>0</v>
          </cell>
          <cell r="Z321">
            <v>0</v>
          </cell>
        </row>
        <row r="322">
          <cell r="A322">
            <v>0</v>
          </cell>
          <cell r="B322">
            <v>0</v>
          </cell>
          <cell r="C322">
            <v>1320</v>
          </cell>
          <cell r="E322">
            <v>0</v>
          </cell>
          <cell r="F322">
            <v>0</v>
          </cell>
          <cell r="G322">
            <v>0</v>
          </cell>
          <cell r="H322">
            <v>0</v>
          </cell>
          <cell r="I322">
            <v>0</v>
          </cell>
          <cell r="J322">
            <v>0</v>
          </cell>
          <cell r="L322">
            <v>0</v>
          </cell>
          <cell r="N322">
            <v>0</v>
          </cell>
          <cell r="O322">
            <v>0</v>
          </cell>
          <cell r="P322">
            <v>0</v>
          </cell>
          <cell r="Q322">
            <v>0</v>
          </cell>
          <cell r="R322">
            <v>0</v>
          </cell>
          <cell r="S322">
            <v>0</v>
          </cell>
          <cell r="U322">
            <v>0</v>
          </cell>
          <cell r="V322">
            <v>0</v>
          </cell>
          <cell r="W322">
            <v>0</v>
          </cell>
          <cell r="X322">
            <v>0</v>
          </cell>
          <cell r="Y322">
            <v>0</v>
          </cell>
          <cell r="Z322">
            <v>0</v>
          </cell>
        </row>
        <row r="323">
          <cell r="A323">
            <v>0</v>
          </cell>
          <cell r="B323">
            <v>0</v>
          </cell>
          <cell r="C323">
            <v>1321</v>
          </cell>
          <cell r="E323">
            <v>0</v>
          </cell>
          <cell r="F323">
            <v>0</v>
          </cell>
          <cell r="G323">
            <v>0</v>
          </cell>
          <cell r="H323">
            <v>0</v>
          </cell>
          <cell r="I323">
            <v>0</v>
          </cell>
          <cell r="J323">
            <v>0</v>
          </cell>
          <cell r="L323">
            <v>0</v>
          </cell>
          <cell r="N323">
            <v>0</v>
          </cell>
          <cell r="O323">
            <v>0</v>
          </cell>
          <cell r="P323">
            <v>0</v>
          </cell>
          <cell r="Q323">
            <v>0</v>
          </cell>
          <cell r="R323">
            <v>0</v>
          </cell>
          <cell r="S323">
            <v>0</v>
          </cell>
          <cell r="U323">
            <v>0</v>
          </cell>
          <cell r="V323">
            <v>0</v>
          </cell>
          <cell r="W323">
            <v>0</v>
          </cell>
          <cell r="X323">
            <v>0</v>
          </cell>
          <cell r="Y323">
            <v>0</v>
          </cell>
          <cell r="Z323">
            <v>0</v>
          </cell>
        </row>
        <row r="324">
          <cell r="A324">
            <v>0</v>
          </cell>
          <cell r="B324">
            <v>0</v>
          </cell>
          <cell r="C324">
            <v>1322</v>
          </cell>
          <cell r="E324">
            <v>0</v>
          </cell>
          <cell r="F324">
            <v>0</v>
          </cell>
          <cell r="G324">
            <v>0</v>
          </cell>
          <cell r="H324">
            <v>0</v>
          </cell>
          <cell r="I324">
            <v>0</v>
          </cell>
          <cell r="J324">
            <v>0</v>
          </cell>
          <cell r="L324">
            <v>0</v>
          </cell>
          <cell r="N324">
            <v>0</v>
          </cell>
          <cell r="O324">
            <v>0</v>
          </cell>
          <cell r="P324">
            <v>0</v>
          </cell>
          <cell r="Q324">
            <v>0</v>
          </cell>
          <cell r="R324">
            <v>0</v>
          </cell>
          <cell r="S324">
            <v>0</v>
          </cell>
          <cell r="U324">
            <v>0</v>
          </cell>
          <cell r="V324">
            <v>0</v>
          </cell>
          <cell r="W324">
            <v>0</v>
          </cell>
          <cell r="X324">
            <v>0</v>
          </cell>
          <cell r="Y324">
            <v>0</v>
          </cell>
          <cell r="Z324">
            <v>0</v>
          </cell>
        </row>
        <row r="325">
          <cell r="A325">
            <v>0</v>
          </cell>
          <cell r="B325">
            <v>0</v>
          </cell>
          <cell r="C325">
            <v>1323</v>
          </cell>
          <cell r="E325">
            <v>0</v>
          </cell>
          <cell r="F325">
            <v>0</v>
          </cell>
          <cell r="G325">
            <v>0</v>
          </cell>
          <cell r="H325">
            <v>0</v>
          </cell>
          <cell r="I325">
            <v>0</v>
          </cell>
          <cell r="J325">
            <v>0</v>
          </cell>
          <cell r="L325">
            <v>0</v>
          </cell>
          <cell r="N325">
            <v>0</v>
          </cell>
          <cell r="O325">
            <v>0</v>
          </cell>
          <cell r="P325">
            <v>0</v>
          </cell>
          <cell r="Q325">
            <v>0</v>
          </cell>
          <cell r="R325">
            <v>0</v>
          </cell>
          <cell r="S325">
            <v>0</v>
          </cell>
          <cell r="U325">
            <v>0</v>
          </cell>
          <cell r="V325">
            <v>0</v>
          </cell>
          <cell r="W325">
            <v>0</v>
          </cell>
          <cell r="X325">
            <v>0</v>
          </cell>
          <cell r="Y325">
            <v>0</v>
          </cell>
          <cell r="Z325">
            <v>0</v>
          </cell>
        </row>
        <row r="326">
          <cell r="A326">
            <v>0</v>
          </cell>
          <cell r="B326">
            <v>0</v>
          </cell>
          <cell r="C326">
            <v>1324</v>
          </cell>
          <cell r="E326">
            <v>0</v>
          </cell>
          <cell r="F326">
            <v>0</v>
          </cell>
          <cell r="G326">
            <v>0</v>
          </cell>
          <cell r="H326">
            <v>0</v>
          </cell>
          <cell r="I326">
            <v>0</v>
          </cell>
          <cell r="J326">
            <v>0</v>
          </cell>
          <cell r="L326">
            <v>0</v>
          </cell>
          <cell r="N326">
            <v>0</v>
          </cell>
          <cell r="O326">
            <v>0</v>
          </cell>
          <cell r="P326">
            <v>0</v>
          </cell>
          <cell r="Q326">
            <v>0</v>
          </cell>
          <cell r="R326">
            <v>0</v>
          </cell>
          <cell r="S326">
            <v>0</v>
          </cell>
          <cell r="U326">
            <v>0</v>
          </cell>
          <cell r="V326">
            <v>0</v>
          </cell>
          <cell r="W326">
            <v>0</v>
          </cell>
          <cell r="X326">
            <v>0</v>
          </cell>
          <cell r="Y326">
            <v>0</v>
          </cell>
          <cell r="Z326">
            <v>0</v>
          </cell>
        </row>
        <row r="327">
          <cell r="A327">
            <v>0</v>
          </cell>
          <cell r="B327">
            <v>0</v>
          </cell>
          <cell r="C327">
            <v>1325</v>
          </cell>
          <cell r="E327">
            <v>0</v>
          </cell>
          <cell r="F327">
            <v>0</v>
          </cell>
          <cell r="G327">
            <v>0</v>
          </cell>
          <cell r="H327">
            <v>0</v>
          </cell>
          <cell r="I327">
            <v>0</v>
          </cell>
          <cell r="J327">
            <v>0</v>
          </cell>
          <cell r="L327">
            <v>0</v>
          </cell>
          <cell r="N327">
            <v>0</v>
          </cell>
          <cell r="O327">
            <v>0</v>
          </cell>
          <cell r="P327">
            <v>0</v>
          </cell>
          <cell r="Q327">
            <v>0</v>
          </cell>
          <cell r="R327">
            <v>0</v>
          </cell>
          <cell r="S327">
            <v>0</v>
          </cell>
          <cell r="U327">
            <v>0</v>
          </cell>
          <cell r="V327">
            <v>0</v>
          </cell>
          <cell r="W327">
            <v>0</v>
          </cell>
          <cell r="X327">
            <v>0</v>
          </cell>
          <cell r="Y327">
            <v>0</v>
          </cell>
          <cell r="Z327">
            <v>0</v>
          </cell>
        </row>
        <row r="328">
          <cell r="A328">
            <v>0</v>
          </cell>
          <cell r="B328">
            <v>0</v>
          </cell>
          <cell r="C328">
            <v>1326</v>
          </cell>
          <cell r="E328">
            <v>0</v>
          </cell>
          <cell r="F328">
            <v>0</v>
          </cell>
          <cell r="G328">
            <v>0</v>
          </cell>
          <cell r="H328">
            <v>0</v>
          </cell>
          <cell r="I328">
            <v>0</v>
          </cell>
          <cell r="J328">
            <v>0</v>
          </cell>
          <cell r="L328">
            <v>0</v>
          </cell>
          <cell r="N328">
            <v>0</v>
          </cell>
          <cell r="O328">
            <v>0</v>
          </cell>
          <cell r="P328">
            <v>0</v>
          </cell>
          <cell r="Q328">
            <v>0</v>
          </cell>
          <cell r="R328">
            <v>0</v>
          </cell>
          <cell r="S328">
            <v>0</v>
          </cell>
          <cell r="U328">
            <v>0</v>
          </cell>
          <cell r="V328">
            <v>0</v>
          </cell>
          <cell r="W328">
            <v>0</v>
          </cell>
          <cell r="X328">
            <v>0</v>
          </cell>
          <cell r="Y328">
            <v>0</v>
          </cell>
          <cell r="Z328">
            <v>0</v>
          </cell>
        </row>
        <row r="329">
          <cell r="A329">
            <v>0</v>
          </cell>
          <cell r="B329">
            <v>0</v>
          </cell>
          <cell r="C329">
            <v>1327</v>
          </cell>
          <cell r="E329">
            <v>0</v>
          </cell>
          <cell r="F329">
            <v>0</v>
          </cell>
          <cell r="G329">
            <v>0</v>
          </cell>
          <cell r="H329">
            <v>0</v>
          </cell>
          <cell r="I329">
            <v>0</v>
          </cell>
          <cell r="J329">
            <v>0</v>
          </cell>
          <cell r="L329">
            <v>0</v>
          </cell>
          <cell r="N329">
            <v>0</v>
          </cell>
          <cell r="O329">
            <v>0</v>
          </cell>
          <cell r="P329">
            <v>0</v>
          </cell>
          <cell r="Q329">
            <v>0</v>
          </cell>
          <cell r="R329">
            <v>0</v>
          </cell>
          <cell r="S329">
            <v>0</v>
          </cell>
          <cell r="U329">
            <v>0</v>
          </cell>
          <cell r="V329">
            <v>0</v>
          </cell>
          <cell r="W329">
            <v>0</v>
          </cell>
          <cell r="X329">
            <v>0</v>
          </cell>
          <cell r="Y329">
            <v>0</v>
          </cell>
          <cell r="Z329">
            <v>0</v>
          </cell>
        </row>
        <row r="330">
          <cell r="A330">
            <v>0</v>
          </cell>
          <cell r="B330">
            <v>0</v>
          </cell>
          <cell r="C330">
            <v>1328</v>
          </cell>
          <cell r="E330">
            <v>0</v>
          </cell>
          <cell r="F330">
            <v>0</v>
          </cell>
          <cell r="G330">
            <v>0</v>
          </cell>
          <cell r="H330">
            <v>0</v>
          </cell>
          <cell r="I330">
            <v>0</v>
          </cell>
          <cell r="J330">
            <v>0</v>
          </cell>
          <cell r="L330">
            <v>0</v>
          </cell>
          <cell r="N330">
            <v>0</v>
          </cell>
          <cell r="O330">
            <v>0</v>
          </cell>
          <cell r="P330">
            <v>0</v>
          </cell>
          <cell r="Q330">
            <v>0</v>
          </cell>
          <cell r="R330">
            <v>0</v>
          </cell>
          <cell r="S330">
            <v>0</v>
          </cell>
          <cell r="U330">
            <v>0</v>
          </cell>
          <cell r="V330">
            <v>0</v>
          </cell>
          <cell r="W330">
            <v>0</v>
          </cell>
          <cell r="X330">
            <v>0</v>
          </cell>
          <cell r="Y330">
            <v>0</v>
          </cell>
          <cell r="Z330">
            <v>0</v>
          </cell>
        </row>
        <row r="331">
          <cell r="A331">
            <v>0</v>
          </cell>
          <cell r="B331">
            <v>0</v>
          </cell>
          <cell r="C331">
            <v>1329</v>
          </cell>
          <cell r="E331">
            <v>0</v>
          </cell>
          <cell r="F331">
            <v>0</v>
          </cell>
          <cell r="G331">
            <v>0</v>
          </cell>
          <cell r="H331">
            <v>0</v>
          </cell>
          <cell r="I331">
            <v>0</v>
          </cell>
          <cell r="J331">
            <v>0</v>
          </cell>
          <cell r="L331">
            <v>0</v>
          </cell>
          <cell r="N331">
            <v>0</v>
          </cell>
          <cell r="O331">
            <v>0</v>
          </cell>
          <cell r="P331">
            <v>0</v>
          </cell>
          <cell r="Q331">
            <v>0</v>
          </cell>
          <cell r="R331">
            <v>0</v>
          </cell>
          <cell r="S331">
            <v>0</v>
          </cell>
          <cell r="U331">
            <v>0</v>
          </cell>
          <cell r="V331">
            <v>0</v>
          </cell>
          <cell r="W331">
            <v>0</v>
          </cell>
          <cell r="X331">
            <v>0</v>
          </cell>
          <cell r="Y331">
            <v>0</v>
          </cell>
          <cell r="Z331">
            <v>0</v>
          </cell>
        </row>
        <row r="332">
          <cell r="A332">
            <v>0</v>
          </cell>
          <cell r="B332">
            <v>0</v>
          </cell>
          <cell r="C332">
            <v>1330</v>
          </cell>
          <cell r="E332">
            <v>0</v>
          </cell>
          <cell r="F332">
            <v>0</v>
          </cell>
          <cell r="G332">
            <v>0</v>
          </cell>
          <cell r="H332">
            <v>0</v>
          </cell>
          <cell r="I332">
            <v>0</v>
          </cell>
          <cell r="J332">
            <v>0</v>
          </cell>
          <cell r="L332">
            <v>0</v>
          </cell>
          <cell r="N332">
            <v>0</v>
          </cell>
          <cell r="O332">
            <v>0</v>
          </cell>
          <cell r="P332">
            <v>0</v>
          </cell>
          <cell r="Q332">
            <v>0</v>
          </cell>
          <cell r="R332">
            <v>0</v>
          </cell>
          <cell r="S332">
            <v>0</v>
          </cell>
          <cell r="U332">
            <v>0</v>
          </cell>
          <cell r="V332">
            <v>0</v>
          </cell>
          <cell r="W332">
            <v>0</v>
          </cell>
          <cell r="X332">
            <v>0</v>
          </cell>
          <cell r="Y332">
            <v>0</v>
          </cell>
          <cell r="Z332">
            <v>0</v>
          </cell>
        </row>
        <row r="333">
          <cell r="A333">
            <v>0</v>
          </cell>
          <cell r="B333">
            <v>0</v>
          </cell>
          <cell r="C333">
            <v>1331</v>
          </cell>
          <cell r="E333">
            <v>0</v>
          </cell>
          <cell r="F333">
            <v>0</v>
          </cell>
          <cell r="G333">
            <v>0</v>
          </cell>
          <cell r="H333">
            <v>0</v>
          </cell>
          <cell r="I333">
            <v>0</v>
          </cell>
          <cell r="J333">
            <v>0</v>
          </cell>
          <cell r="L333">
            <v>0</v>
          </cell>
          <cell r="N333">
            <v>0</v>
          </cell>
          <cell r="O333">
            <v>0</v>
          </cell>
          <cell r="P333">
            <v>0</v>
          </cell>
          <cell r="Q333">
            <v>0</v>
          </cell>
          <cell r="R333">
            <v>0</v>
          </cell>
          <cell r="S333">
            <v>0</v>
          </cell>
          <cell r="U333">
            <v>0</v>
          </cell>
          <cell r="V333">
            <v>0</v>
          </cell>
          <cell r="W333">
            <v>0</v>
          </cell>
          <cell r="X333">
            <v>0</v>
          </cell>
          <cell r="Y333">
            <v>0</v>
          </cell>
          <cell r="Z333">
            <v>0</v>
          </cell>
        </row>
        <row r="334">
          <cell r="A334">
            <v>0</v>
          </cell>
          <cell r="B334">
            <v>0</v>
          </cell>
          <cell r="C334">
            <v>1332</v>
          </cell>
          <cell r="E334">
            <v>0</v>
          </cell>
          <cell r="F334">
            <v>0</v>
          </cell>
          <cell r="G334">
            <v>0</v>
          </cell>
          <cell r="H334">
            <v>0</v>
          </cell>
          <cell r="I334">
            <v>0</v>
          </cell>
          <cell r="J334">
            <v>0</v>
          </cell>
          <cell r="L334">
            <v>0</v>
          </cell>
          <cell r="N334">
            <v>0</v>
          </cell>
          <cell r="O334">
            <v>0</v>
          </cell>
          <cell r="P334">
            <v>0</v>
          </cell>
          <cell r="Q334">
            <v>0</v>
          </cell>
          <cell r="R334">
            <v>0</v>
          </cell>
          <cell r="S334">
            <v>0</v>
          </cell>
          <cell r="U334">
            <v>0</v>
          </cell>
          <cell r="V334">
            <v>0</v>
          </cell>
          <cell r="W334">
            <v>0</v>
          </cell>
          <cell r="X334">
            <v>0</v>
          </cell>
          <cell r="Y334">
            <v>0</v>
          </cell>
          <cell r="Z334">
            <v>0</v>
          </cell>
        </row>
        <row r="335">
          <cell r="A335">
            <v>0</v>
          </cell>
          <cell r="B335">
            <v>0</v>
          </cell>
          <cell r="C335">
            <v>1333</v>
          </cell>
          <cell r="E335">
            <v>0</v>
          </cell>
          <cell r="F335">
            <v>0</v>
          </cell>
          <cell r="G335">
            <v>0</v>
          </cell>
          <cell r="H335">
            <v>0</v>
          </cell>
          <cell r="I335">
            <v>0</v>
          </cell>
          <cell r="J335">
            <v>0</v>
          </cell>
          <cell r="L335">
            <v>0</v>
          </cell>
          <cell r="N335">
            <v>0</v>
          </cell>
          <cell r="O335">
            <v>0</v>
          </cell>
          <cell r="P335">
            <v>0</v>
          </cell>
          <cell r="Q335">
            <v>0</v>
          </cell>
          <cell r="R335">
            <v>0</v>
          </cell>
          <cell r="S335">
            <v>0</v>
          </cell>
          <cell r="U335">
            <v>0</v>
          </cell>
          <cell r="V335">
            <v>0</v>
          </cell>
          <cell r="W335">
            <v>0</v>
          </cell>
          <cell r="X335">
            <v>0</v>
          </cell>
          <cell r="Y335">
            <v>0</v>
          </cell>
          <cell r="Z335">
            <v>0</v>
          </cell>
        </row>
        <row r="336">
          <cell r="A336">
            <v>0</v>
          </cell>
          <cell r="B336">
            <v>0</v>
          </cell>
          <cell r="C336">
            <v>1334</v>
          </cell>
          <cell r="E336">
            <v>0</v>
          </cell>
          <cell r="F336">
            <v>0</v>
          </cell>
          <cell r="G336">
            <v>0</v>
          </cell>
          <cell r="H336">
            <v>0</v>
          </cell>
          <cell r="I336">
            <v>0</v>
          </cell>
          <cell r="J336">
            <v>0</v>
          </cell>
          <cell r="L336">
            <v>0</v>
          </cell>
          <cell r="N336">
            <v>0</v>
          </cell>
          <cell r="O336">
            <v>0</v>
          </cell>
          <cell r="P336">
            <v>0</v>
          </cell>
          <cell r="Q336">
            <v>0</v>
          </cell>
          <cell r="R336">
            <v>0</v>
          </cell>
          <cell r="S336">
            <v>0</v>
          </cell>
          <cell r="U336">
            <v>0</v>
          </cell>
          <cell r="V336">
            <v>0</v>
          </cell>
          <cell r="W336">
            <v>0</v>
          </cell>
          <cell r="X336">
            <v>0</v>
          </cell>
          <cell r="Y336">
            <v>0</v>
          </cell>
          <cell r="Z336">
            <v>0</v>
          </cell>
        </row>
        <row r="337">
          <cell r="A337">
            <v>0</v>
          </cell>
          <cell r="B337">
            <v>0</v>
          </cell>
          <cell r="C337">
            <v>1335</v>
          </cell>
          <cell r="E337">
            <v>0</v>
          </cell>
          <cell r="F337">
            <v>0</v>
          </cell>
          <cell r="G337">
            <v>0</v>
          </cell>
          <cell r="H337">
            <v>0</v>
          </cell>
          <cell r="I337">
            <v>0</v>
          </cell>
          <cell r="J337">
            <v>0</v>
          </cell>
          <cell r="L337">
            <v>0</v>
          </cell>
          <cell r="N337">
            <v>0</v>
          </cell>
          <cell r="O337">
            <v>0</v>
          </cell>
          <cell r="P337">
            <v>0</v>
          </cell>
          <cell r="Q337">
            <v>0</v>
          </cell>
          <cell r="R337">
            <v>0</v>
          </cell>
          <cell r="S337">
            <v>0</v>
          </cell>
          <cell r="U337">
            <v>0</v>
          </cell>
          <cell r="V337">
            <v>0</v>
          </cell>
          <cell r="W337">
            <v>0</v>
          </cell>
          <cell r="X337">
            <v>0</v>
          </cell>
          <cell r="Y337">
            <v>0</v>
          </cell>
          <cell r="Z337">
            <v>0</v>
          </cell>
        </row>
        <row r="338">
          <cell r="A338">
            <v>0</v>
          </cell>
          <cell r="B338">
            <v>0</v>
          </cell>
          <cell r="C338">
            <v>1336</v>
          </cell>
          <cell r="E338">
            <v>0</v>
          </cell>
          <cell r="F338">
            <v>0</v>
          </cell>
          <cell r="G338">
            <v>0</v>
          </cell>
          <cell r="H338">
            <v>0</v>
          </cell>
          <cell r="I338">
            <v>0</v>
          </cell>
          <cell r="J338">
            <v>0</v>
          </cell>
          <cell r="L338">
            <v>0</v>
          </cell>
          <cell r="N338">
            <v>0</v>
          </cell>
          <cell r="O338">
            <v>0</v>
          </cell>
          <cell r="P338">
            <v>0</v>
          </cell>
          <cell r="Q338">
            <v>0</v>
          </cell>
          <cell r="R338">
            <v>0</v>
          </cell>
          <cell r="S338">
            <v>0</v>
          </cell>
          <cell r="U338">
            <v>0</v>
          </cell>
          <cell r="V338">
            <v>0</v>
          </cell>
          <cell r="W338">
            <v>0</v>
          </cell>
          <cell r="X338">
            <v>0</v>
          </cell>
          <cell r="Y338">
            <v>0</v>
          </cell>
          <cell r="Z338">
            <v>0</v>
          </cell>
        </row>
        <row r="339">
          <cell r="A339">
            <v>0</v>
          </cell>
          <cell r="B339">
            <v>0</v>
          </cell>
          <cell r="C339">
            <v>1337</v>
          </cell>
          <cell r="E339">
            <v>0</v>
          </cell>
          <cell r="F339">
            <v>0</v>
          </cell>
          <cell r="G339">
            <v>0</v>
          </cell>
          <cell r="H339">
            <v>0</v>
          </cell>
          <cell r="I339">
            <v>0</v>
          </cell>
          <cell r="J339">
            <v>0</v>
          </cell>
          <cell r="L339">
            <v>0</v>
          </cell>
          <cell r="N339">
            <v>0</v>
          </cell>
          <cell r="O339">
            <v>0</v>
          </cell>
          <cell r="P339">
            <v>0</v>
          </cell>
          <cell r="Q339">
            <v>0</v>
          </cell>
          <cell r="R339">
            <v>0</v>
          </cell>
          <cell r="S339">
            <v>0</v>
          </cell>
          <cell r="U339">
            <v>0</v>
          </cell>
          <cell r="V339">
            <v>0</v>
          </cell>
          <cell r="W339">
            <v>0</v>
          </cell>
          <cell r="X339">
            <v>0</v>
          </cell>
          <cell r="Y339">
            <v>0</v>
          </cell>
          <cell r="Z339">
            <v>0</v>
          </cell>
        </row>
        <row r="340">
          <cell r="A340">
            <v>0</v>
          </cell>
          <cell r="B340">
            <v>0</v>
          </cell>
          <cell r="C340">
            <v>1338</v>
          </cell>
          <cell r="E340">
            <v>0</v>
          </cell>
          <cell r="F340">
            <v>0</v>
          </cell>
          <cell r="G340">
            <v>0</v>
          </cell>
          <cell r="H340">
            <v>0</v>
          </cell>
          <cell r="I340">
            <v>0</v>
          </cell>
          <cell r="J340">
            <v>0</v>
          </cell>
          <cell r="L340">
            <v>0</v>
          </cell>
          <cell r="N340">
            <v>0</v>
          </cell>
          <cell r="O340">
            <v>0</v>
          </cell>
          <cell r="P340">
            <v>0</v>
          </cell>
          <cell r="Q340">
            <v>0</v>
          </cell>
          <cell r="R340">
            <v>0</v>
          </cell>
          <cell r="S340">
            <v>0</v>
          </cell>
          <cell r="U340">
            <v>0</v>
          </cell>
          <cell r="V340">
            <v>0</v>
          </cell>
          <cell r="W340">
            <v>0</v>
          </cell>
          <cell r="X340">
            <v>0</v>
          </cell>
          <cell r="Y340">
            <v>0</v>
          </cell>
          <cell r="Z340">
            <v>0</v>
          </cell>
        </row>
        <row r="341">
          <cell r="A341">
            <v>0</v>
          </cell>
          <cell r="B341">
            <v>0</v>
          </cell>
          <cell r="C341">
            <v>1339</v>
          </cell>
          <cell r="E341">
            <v>0</v>
          </cell>
          <cell r="F341">
            <v>0</v>
          </cell>
          <cell r="G341">
            <v>0</v>
          </cell>
          <cell r="H341">
            <v>0</v>
          </cell>
          <cell r="I341">
            <v>0</v>
          </cell>
          <cell r="J341">
            <v>0</v>
          </cell>
          <cell r="L341">
            <v>0</v>
          </cell>
          <cell r="N341">
            <v>0</v>
          </cell>
          <cell r="O341">
            <v>0</v>
          </cell>
          <cell r="P341">
            <v>0</v>
          </cell>
          <cell r="Q341">
            <v>0</v>
          </cell>
          <cell r="R341">
            <v>0</v>
          </cell>
          <cell r="S341">
            <v>0</v>
          </cell>
          <cell r="U341">
            <v>0</v>
          </cell>
          <cell r="V341">
            <v>0</v>
          </cell>
          <cell r="W341">
            <v>0</v>
          </cell>
          <cell r="X341">
            <v>0</v>
          </cell>
          <cell r="Y341">
            <v>0</v>
          </cell>
          <cell r="Z341">
            <v>0</v>
          </cell>
        </row>
        <row r="342">
          <cell r="A342">
            <v>0</v>
          </cell>
          <cell r="B342">
            <v>0</v>
          </cell>
          <cell r="C342">
            <v>1340</v>
          </cell>
          <cell r="E342">
            <v>0</v>
          </cell>
          <cell r="F342">
            <v>0</v>
          </cell>
          <cell r="G342">
            <v>0</v>
          </cell>
          <cell r="H342">
            <v>0</v>
          </cell>
          <cell r="I342">
            <v>0</v>
          </cell>
          <cell r="J342">
            <v>0</v>
          </cell>
          <cell r="L342">
            <v>0</v>
          </cell>
          <cell r="N342">
            <v>0</v>
          </cell>
          <cell r="O342">
            <v>0</v>
          </cell>
          <cell r="P342">
            <v>0</v>
          </cell>
          <cell r="Q342">
            <v>0</v>
          </cell>
          <cell r="R342">
            <v>0</v>
          </cell>
          <cell r="S342">
            <v>0</v>
          </cell>
          <cell r="U342">
            <v>0</v>
          </cell>
          <cell r="V342">
            <v>0</v>
          </cell>
          <cell r="W342">
            <v>0</v>
          </cell>
          <cell r="X342">
            <v>0</v>
          </cell>
          <cell r="Y342">
            <v>0</v>
          </cell>
          <cell r="Z342">
            <v>0</v>
          </cell>
        </row>
        <row r="343">
          <cell r="A343">
            <v>0</v>
          </cell>
          <cell r="B343">
            <v>0</v>
          </cell>
          <cell r="C343">
            <v>1341</v>
          </cell>
          <cell r="E343">
            <v>0</v>
          </cell>
          <cell r="F343">
            <v>0</v>
          </cell>
          <cell r="G343">
            <v>0</v>
          </cell>
          <cell r="H343">
            <v>0</v>
          </cell>
          <cell r="I343">
            <v>0</v>
          </cell>
          <cell r="J343">
            <v>0</v>
          </cell>
          <cell r="L343">
            <v>0</v>
          </cell>
          <cell r="N343">
            <v>0</v>
          </cell>
          <cell r="O343">
            <v>0</v>
          </cell>
          <cell r="P343">
            <v>0</v>
          </cell>
          <cell r="Q343">
            <v>0</v>
          </cell>
          <cell r="R343">
            <v>0</v>
          </cell>
          <cell r="S343">
            <v>0</v>
          </cell>
          <cell r="U343">
            <v>0</v>
          </cell>
          <cell r="V343">
            <v>0</v>
          </cell>
          <cell r="W343">
            <v>0</v>
          </cell>
          <cell r="X343">
            <v>0</v>
          </cell>
          <cell r="Y343">
            <v>0</v>
          </cell>
          <cell r="Z343">
            <v>0</v>
          </cell>
        </row>
        <row r="344">
          <cell r="A344">
            <v>0</v>
          </cell>
          <cell r="B344">
            <v>0</v>
          </cell>
          <cell r="C344">
            <v>1342</v>
          </cell>
          <cell r="E344">
            <v>0</v>
          </cell>
          <cell r="F344">
            <v>0</v>
          </cell>
          <cell r="G344">
            <v>0</v>
          </cell>
          <cell r="H344">
            <v>0</v>
          </cell>
          <cell r="I344">
            <v>0</v>
          </cell>
          <cell r="J344">
            <v>0</v>
          </cell>
          <cell r="L344">
            <v>0</v>
          </cell>
          <cell r="N344">
            <v>0</v>
          </cell>
          <cell r="O344">
            <v>0</v>
          </cell>
          <cell r="P344">
            <v>0</v>
          </cell>
          <cell r="Q344">
            <v>0</v>
          </cell>
          <cell r="R344">
            <v>0</v>
          </cell>
          <cell r="S344">
            <v>0</v>
          </cell>
          <cell r="U344">
            <v>0</v>
          </cell>
          <cell r="V344">
            <v>0</v>
          </cell>
          <cell r="W344">
            <v>0</v>
          </cell>
          <cell r="X344">
            <v>0</v>
          </cell>
          <cell r="Y344">
            <v>0</v>
          </cell>
          <cell r="Z344">
            <v>0</v>
          </cell>
        </row>
        <row r="345">
          <cell r="A345">
            <v>0</v>
          </cell>
          <cell r="B345">
            <v>0</v>
          </cell>
          <cell r="C345">
            <v>1343</v>
          </cell>
          <cell r="E345">
            <v>0</v>
          </cell>
          <cell r="F345">
            <v>0</v>
          </cell>
          <cell r="G345">
            <v>0</v>
          </cell>
          <cell r="H345">
            <v>0</v>
          </cell>
          <cell r="I345">
            <v>0</v>
          </cell>
          <cell r="J345">
            <v>0</v>
          </cell>
          <cell r="L345">
            <v>0</v>
          </cell>
          <cell r="N345">
            <v>0</v>
          </cell>
          <cell r="O345">
            <v>0</v>
          </cell>
          <cell r="P345">
            <v>0</v>
          </cell>
          <cell r="Q345">
            <v>0</v>
          </cell>
          <cell r="R345">
            <v>0</v>
          </cell>
          <cell r="S345">
            <v>0</v>
          </cell>
          <cell r="U345">
            <v>0</v>
          </cell>
          <cell r="V345">
            <v>0</v>
          </cell>
          <cell r="W345">
            <v>0</v>
          </cell>
          <cell r="X345">
            <v>0</v>
          </cell>
          <cell r="Y345">
            <v>0</v>
          </cell>
          <cell r="Z345">
            <v>0</v>
          </cell>
        </row>
        <row r="346">
          <cell r="A346">
            <v>0</v>
          </cell>
          <cell r="B346">
            <v>0</v>
          </cell>
          <cell r="C346">
            <v>1344</v>
          </cell>
          <cell r="E346">
            <v>0</v>
          </cell>
          <cell r="F346">
            <v>0</v>
          </cell>
          <cell r="G346">
            <v>0</v>
          </cell>
          <cell r="H346">
            <v>0</v>
          </cell>
          <cell r="I346">
            <v>0</v>
          </cell>
          <cell r="J346">
            <v>0</v>
          </cell>
          <cell r="L346">
            <v>0</v>
          </cell>
          <cell r="N346">
            <v>0</v>
          </cell>
          <cell r="O346">
            <v>0</v>
          </cell>
          <cell r="P346">
            <v>0</v>
          </cell>
          <cell r="Q346">
            <v>0</v>
          </cell>
          <cell r="R346">
            <v>0</v>
          </cell>
          <cell r="S346">
            <v>0</v>
          </cell>
          <cell r="U346">
            <v>0</v>
          </cell>
          <cell r="V346">
            <v>0</v>
          </cell>
          <cell r="W346">
            <v>0</v>
          </cell>
          <cell r="X346">
            <v>0</v>
          </cell>
          <cell r="Y346">
            <v>0</v>
          </cell>
          <cell r="Z346">
            <v>0</v>
          </cell>
        </row>
        <row r="347">
          <cell r="A347">
            <v>0</v>
          </cell>
          <cell r="B347">
            <v>0</v>
          </cell>
          <cell r="C347">
            <v>1345</v>
          </cell>
          <cell r="E347">
            <v>0</v>
          </cell>
          <cell r="F347">
            <v>0</v>
          </cell>
          <cell r="G347">
            <v>0</v>
          </cell>
          <cell r="H347">
            <v>0</v>
          </cell>
          <cell r="I347">
            <v>0</v>
          </cell>
          <cell r="J347">
            <v>0</v>
          </cell>
          <cell r="L347">
            <v>0</v>
          </cell>
          <cell r="N347">
            <v>0</v>
          </cell>
          <cell r="O347">
            <v>0</v>
          </cell>
          <cell r="P347">
            <v>0</v>
          </cell>
          <cell r="Q347">
            <v>0</v>
          </cell>
          <cell r="R347">
            <v>0</v>
          </cell>
          <cell r="S347">
            <v>0</v>
          </cell>
          <cell r="U347">
            <v>0</v>
          </cell>
          <cell r="V347">
            <v>0</v>
          </cell>
          <cell r="W347">
            <v>0</v>
          </cell>
          <cell r="X347">
            <v>0</v>
          </cell>
          <cell r="Y347">
            <v>0</v>
          </cell>
          <cell r="Z347">
            <v>0</v>
          </cell>
        </row>
        <row r="348">
          <cell r="A348">
            <v>0</v>
          </cell>
          <cell r="B348">
            <v>0</v>
          </cell>
          <cell r="C348">
            <v>1346</v>
          </cell>
          <cell r="E348">
            <v>0</v>
          </cell>
          <cell r="F348">
            <v>0</v>
          </cell>
          <cell r="G348">
            <v>0</v>
          </cell>
          <cell r="H348">
            <v>0</v>
          </cell>
          <cell r="I348">
            <v>0</v>
          </cell>
          <cell r="J348">
            <v>0</v>
          </cell>
          <cell r="L348">
            <v>0</v>
          </cell>
          <cell r="N348">
            <v>0</v>
          </cell>
          <cell r="O348">
            <v>0</v>
          </cell>
          <cell r="P348">
            <v>0</v>
          </cell>
          <cell r="Q348">
            <v>0</v>
          </cell>
          <cell r="R348">
            <v>0</v>
          </cell>
          <cell r="S348">
            <v>0</v>
          </cell>
          <cell r="U348">
            <v>0</v>
          </cell>
          <cell r="V348">
            <v>0</v>
          </cell>
          <cell r="W348">
            <v>0</v>
          </cell>
          <cell r="X348">
            <v>0</v>
          </cell>
          <cell r="Y348">
            <v>0</v>
          </cell>
          <cell r="Z348">
            <v>0</v>
          </cell>
        </row>
        <row r="349">
          <cell r="A349">
            <v>0</v>
          </cell>
          <cell r="B349">
            <v>0</v>
          </cell>
          <cell r="C349">
            <v>1347</v>
          </cell>
          <cell r="E349">
            <v>0</v>
          </cell>
          <cell r="F349">
            <v>0</v>
          </cell>
          <cell r="G349">
            <v>0</v>
          </cell>
          <cell r="H349">
            <v>0</v>
          </cell>
          <cell r="I349">
            <v>0</v>
          </cell>
          <cell r="J349">
            <v>0</v>
          </cell>
          <cell r="L349">
            <v>0</v>
          </cell>
          <cell r="N349">
            <v>0</v>
          </cell>
          <cell r="O349">
            <v>0</v>
          </cell>
          <cell r="P349">
            <v>0</v>
          </cell>
          <cell r="Q349">
            <v>0</v>
          </cell>
          <cell r="R349">
            <v>0</v>
          </cell>
          <cell r="S349">
            <v>0</v>
          </cell>
          <cell r="U349">
            <v>0</v>
          </cell>
          <cell r="V349">
            <v>0</v>
          </cell>
          <cell r="W349">
            <v>0</v>
          </cell>
          <cell r="X349">
            <v>0</v>
          </cell>
          <cell r="Y349">
            <v>0</v>
          </cell>
          <cell r="Z349">
            <v>0</v>
          </cell>
        </row>
        <row r="350">
          <cell r="A350">
            <v>0</v>
          </cell>
          <cell r="B350">
            <v>0</v>
          </cell>
          <cell r="C350">
            <v>1348</v>
          </cell>
          <cell r="E350">
            <v>0</v>
          </cell>
          <cell r="F350">
            <v>0</v>
          </cell>
          <cell r="G350">
            <v>0</v>
          </cell>
          <cell r="H350">
            <v>0</v>
          </cell>
          <cell r="I350">
            <v>0</v>
          </cell>
          <cell r="J350">
            <v>0</v>
          </cell>
          <cell r="L350">
            <v>0</v>
          </cell>
          <cell r="N350">
            <v>0</v>
          </cell>
          <cell r="O350">
            <v>0</v>
          </cell>
          <cell r="P350">
            <v>0</v>
          </cell>
          <cell r="Q350">
            <v>0</v>
          </cell>
          <cell r="R350">
            <v>0</v>
          </cell>
          <cell r="S350">
            <v>0</v>
          </cell>
          <cell r="U350">
            <v>0</v>
          </cell>
          <cell r="V350">
            <v>0</v>
          </cell>
          <cell r="W350">
            <v>0</v>
          </cell>
          <cell r="X350">
            <v>0</v>
          </cell>
          <cell r="Y350">
            <v>0</v>
          </cell>
          <cell r="Z350">
            <v>0</v>
          </cell>
        </row>
        <row r="351">
          <cell r="A351">
            <v>0</v>
          </cell>
          <cell r="B351">
            <v>0</v>
          </cell>
          <cell r="C351">
            <v>1349</v>
          </cell>
          <cell r="E351">
            <v>0</v>
          </cell>
          <cell r="F351">
            <v>0</v>
          </cell>
          <cell r="G351">
            <v>0</v>
          </cell>
          <cell r="H351">
            <v>0</v>
          </cell>
          <cell r="I351">
            <v>0</v>
          </cell>
          <cell r="J351">
            <v>0</v>
          </cell>
          <cell r="L351">
            <v>0</v>
          </cell>
          <cell r="N351">
            <v>0</v>
          </cell>
          <cell r="O351">
            <v>0</v>
          </cell>
          <cell r="P351">
            <v>0</v>
          </cell>
          <cell r="Q351">
            <v>0</v>
          </cell>
          <cell r="R351">
            <v>0</v>
          </cell>
          <cell r="S351">
            <v>0</v>
          </cell>
          <cell r="U351">
            <v>0</v>
          </cell>
          <cell r="V351">
            <v>0</v>
          </cell>
          <cell r="W351">
            <v>0</v>
          </cell>
          <cell r="X351">
            <v>0</v>
          </cell>
          <cell r="Y351">
            <v>0</v>
          </cell>
          <cell r="Z351">
            <v>0</v>
          </cell>
        </row>
        <row r="352">
          <cell r="A352">
            <v>0</v>
          </cell>
          <cell r="B352">
            <v>0</v>
          </cell>
          <cell r="C352">
            <v>1350</v>
          </cell>
          <cell r="E352">
            <v>0</v>
          </cell>
          <cell r="F352">
            <v>0</v>
          </cell>
          <cell r="G352">
            <v>0</v>
          </cell>
          <cell r="H352">
            <v>0</v>
          </cell>
          <cell r="I352">
            <v>0</v>
          </cell>
          <cell r="J352">
            <v>0</v>
          </cell>
          <cell r="L352">
            <v>0</v>
          </cell>
          <cell r="N352">
            <v>0</v>
          </cell>
          <cell r="O352">
            <v>0</v>
          </cell>
          <cell r="P352">
            <v>0</v>
          </cell>
          <cell r="Q352">
            <v>0</v>
          </cell>
          <cell r="R352">
            <v>0</v>
          </cell>
          <cell r="S352">
            <v>0</v>
          </cell>
          <cell r="U352">
            <v>0</v>
          </cell>
          <cell r="V352">
            <v>0</v>
          </cell>
          <cell r="W352">
            <v>0</v>
          </cell>
          <cell r="X352">
            <v>0</v>
          </cell>
          <cell r="Y352">
            <v>0</v>
          </cell>
          <cell r="Z352">
            <v>0</v>
          </cell>
        </row>
        <row r="353">
          <cell r="A353">
            <v>0</v>
          </cell>
          <cell r="B353">
            <v>0</v>
          </cell>
          <cell r="C353">
            <v>1351</v>
          </cell>
          <cell r="E353">
            <v>0</v>
          </cell>
          <cell r="F353">
            <v>0</v>
          </cell>
          <cell r="G353">
            <v>0</v>
          </cell>
          <cell r="H353">
            <v>0</v>
          </cell>
          <cell r="I353">
            <v>0</v>
          </cell>
          <cell r="J353">
            <v>0</v>
          </cell>
          <cell r="L353">
            <v>0</v>
          </cell>
          <cell r="N353">
            <v>0</v>
          </cell>
          <cell r="O353">
            <v>0</v>
          </cell>
          <cell r="P353">
            <v>0</v>
          </cell>
          <cell r="Q353">
            <v>0</v>
          </cell>
          <cell r="R353">
            <v>0</v>
          </cell>
          <cell r="S353">
            <v>0</v>
          </cell>
          <cell r="U353">
            <v>0</v>
          </cell>
          <cell r="V353">
            <v>0</v>
          </cell>
          <cell r="W353">
            <v>0</v>
          </cell>
          <cell r="X353">
            <v>0</v>
          </cell>
          <cell r="Y353">
            <v>0</v>
          </cell>
          <cell r="Z353">
            <v>0</v>
          </cell>
        </row>
        <row r="354">
          <cell r="A354">
            <v>0</v>
          </cell>
          <cell r="B354">
            <v>0</v>
          </cell>
          <cell r="C354">
            <v>1352</v>
          </cell>
          <cell r="E354">
            <v>0</v>
          </cell>
          <cell r="F354">
            <v>0</v>
          </cell>
          <cell r="G354">
            <v>0</v>
          </cell>
          <cell r="H354">
            <v>0</v>
          </cell>
          <cell r="I354">
            <v>0</v>
          </cell>
          <cell r="J354">
            <v>0</v>
          </cell>
          <cell r="L354">
            <v>0</v>
          </cell>
          <cell r="N354">
            <v>0</v>
          </cell>
          <cell r="O354">
            <v>0</v>
          </cell>
          <cell r="P354">
            <v>0</v>
          </cell>
          <cell r="Q354">
            <v>0</v>
          </cell>
          <cell r="R354">
            <v>0</v>
          </cell>
          <cell r="S354">
            <v>0</v>
          </cell>
          <cell r="U354">
            <v>0</v>
          </cell>
          <cell r="V354">
            <v>0</v>
          </cell>
          <cell r="W354">
            <v>0</v>
          </cell>
          <cell r="X354">
            <v>0</v>
          </cell>
          <cell r="Y354">
            <v>0</v>
          </cell>
          <cell r="Z354">
            <v>0</v>
          </cell>
        </row>
        <row r="355">
          <cell r="A355">
            <v>0</v>
          </cell>
          <cell r="B355">
            <v>0</v>
          </cell>
          <cell r="C355">
            <v>1353</v>
          </cell>
          <cell r="E355">
            <v>0</v>
          </cell>
          <cell r="F355">
            <v>0</v>
          </cell>
          <cell r="G355">
            <v>0</v>
          </cell>
          <cell r="H355">
            <v>0</v>
          </cell>
          <cell r="I355">
            <v>0</v>
          </cell>
          <cell r="J355">
            <v>0</v>
          </cell>
          <cell r="L355">
            <v>0</v>
          </cell>
          <cell r="N355">
            <v>0</v>
          </cell>
          <cell r="O355">
            <v>0</v>
          </cell>
          <cell r="P355">
            <v>0</v>
          </cell>
          <cell r="Q355">
            <v>0</v>
          </cell>
          <cell r="R355">
            <v>0</v>
          </cell>
          <cell r="S355">
            <v>0</v>
          </cell>
          <cell r="U355">
            <v>0</v>
          </cell>
          <cell r="V355">
            <v>0</v>
          </cell>
          <cell r="W355">
            <v>0</v>
          </cell>
          <cell r="X355">
            <v>0</v>
          </cell>
          <cell r="Y355">
            <v>0</v>
          </cell>
          <cell r="Z355">
            <v>0</v>
          </cell>
        </row>
        <row r="356">
          <cell r="A356">
            <v>0</v>
          </cell>
          <cell r="B356">
            <v>0</v>
          </cell>
          <cell r="C356">
            <v>1354</v>
          </cell>
          <cell r="E356">
            <v>0</v>
          </cell>
          <cell r="F356">
            <v>0</v>
          </cell>
          <cell r="G356">
            <v>0</v>
          </cell>
          <cell r="H356">
            <v>0</v>
          </cell>
          <cell r="I356">
            <v>0</v>
          </cell>
          <cell r="J356">
            <v>0</v>
          </cell>
          <cell r="L356">
            <v>0</v>
          </cell>
          <cell r="N356">
            <v>0</v>
          </cell>
          <cell r="O356">
            <v>0</v>
          </cell>
          <cell r="P356">
            <v>0</v>
          </cell>
          <cell r="Q356">
            <v>0</v>
          </cell>
          <cell r="R356">
            <v>0</v>
          </cell>
          <cell r="S356">
            <v>0</v>
          </cell>
          <cell r="U356">
            <v>0</v>
          </cell>
          <cell r="V356">
            <v>0</v>
          </cell>
          <cell r="W356">
            <v>0</v>
          </cell>
          <cell r="X356">
            <v>0</v>
          </cell>
          <cell r="Y356">
            <v>0</v>
          </cell>
          <cell r="Z356">
            <v>0</v>
          </cell>
        </row>
        <row r="357">
          <cell r="A357">
            <v>0</v>
          </cell>
          <cell r="B357">
            <v>0</v>
          </cell>
          <cell r="C357">
            <v>1355</v>
          </cell>
          <cell r="E357">
            <v>0</v>
          </cell>
          <cell r="F357">
            <v>0</v>
          </cell>
          <cell r="G357">
            <v>0</v>
          </cell>
          <cell r="H357">
            <v>0</v>
          </cell>
          <cell r="I357">
            <v>0</v>
          </cell>
          <cell r="J357">
            <v>0</v>
          </cell>
          <cell r="L357">
            <v>0</v>
          </cell>
          <cell r="N357">
            <v>0</v>
          </cell>
          <cell r="O357">
            <v>0</v>
          </cell>
          <cell r="P357">
            <v>0</v>
          </cell>
          <cell r="Q357">
            <v>0</v>
          </cell>
          <cell r="R357">
            <v>0</v>
          </cell>
          <cell r="S357">
            <v>0</v>
          </cell>
          <cell r="U357">
            <v>0</v>
          </cell>
          <cell r="V357">
            <v>0</v>
          </cell>
          <cell r="W357">
            <v>0</v>
          </cell>
          <cell r="X357">
            <v>0</v>
          </cell>
          <cell r="Y357">
            <v>0</v>
          </cell>
          <cell r="Z357">
            <v>0</v>
          </cell>
        </row>
        <row r="358">
          <cell r="A358">
            <v>0</v>
          </cell>
          <cell r="B358">
            <v>0</v>
          </cell>
          <cell r="C358">
            <v>1356</v>
          </cell>
          <cell r="E358">
            <v>0</v>
          </cell>
          <cell r="F358">
            <v>0</v>
          </cell>
          <cell r="G358">
            <v>0</v>
          </cell>
          <cell r="H358">
            <v>0</v>
          </cell>
          <cell r="I358">
            <v>0</v>
          </cell>
          <cell r="J358">
            <v>0</v>
          </cell>
          <cell r="L358">
            <v>0</v>
          </cell>
          <cell r="N358">
            <v>0</v>
          </cell>
          <cell r="O358">
            <v>0</v>
          </cell>
          <cell r="P358">
            <v>0</v>
          </cell>
          <cell r="Q358">
            <v>0</v>
          </cell>
          <cell r="R358">
            <v>0</v>
          </cell>
          <cell r="S358">
            <v>0</v>
          </cell>
          <cell r="U358">
            <v>0</v>
          </cell>
          <cell r="V358">
            <v>0</v>
          </cell>
          <cell r="W358">
            <v>0</v>
          </cell>
          <cell r="X358">
            <v>0</v>
          </cell>
          <cell r="Y358">
            <v>0</v>
          </cell>
          <cell r="Z358">
            <v>0</v>
          </cell>
        </row>
        <row r="359">
          <cell r="A359">
            <v>0</v>
          </cell>
          <cell r="B359">
            <v>0</v>
          </cell>
          <cell r="C359">
            <v>1357</v>
          </cell>
          <cell r="E359">
            <v>0</v>
          </cell>
          <cell r="F359">
            <v>0</v>
          </cell>
          <cell r="G359">
            <v>0</v>
          </cell>
          <cell r="H359">
            <v>0</v>
          </cell>
          <cell r="I359">
            <v>0</v>
          </cell>
          <cell r="J359">
            <v>0</v>
          </cell>
          <cell r="L359">
            <v>0</v>
          </cell>
          <cell r="N359">
            <v>0</v>
          </cell>
          <cell r="O359">
            <v>0</v>
          </cell>
          <cell r="P359">
            <v>0</v>
          </cell>
          <cell r="Q359">
            <v>0</v>
          </cell>
          <cell r="R359">
            <v>0</v>
          </cell>
          <cell r="S359">
            <v>0</v>
          </cell>
          <cell r="U359">
            <v>0</v>
          </cell>
          <cell r="V359">
            <v>0</v>
          </cell>
          <cell r="W359">
            <v>0</v>
          </cell>
          <cell r="X359">
            <v>0</v>
          </cell>
          <cell r="Y359">
            <v>0</v>
          </cell>
          <cell r="Z359">
            <v>0</v>
          </cell>
        </row>
        <row r="360">
          <cell r="A360">
            <v>0</v>
          </cell>
          <cell r="B360">
            <v>0</v>
          </cell>
          <cell r="C360">
            <v>1358</v>
          </cell>
          <cell r="E360">
            <v>0</v>
          </cell>
          <cell r="F360">
            <v>0</v>
          </cell>
          <cell r="G360">
            <v>0</v>
          </cell>
          <cell r="H360">
            <v>0</v>
          </cell>
          <cell r="I360">
            <v>0</v>
          </cell>
          <cell r="J360">
            <v>0</v>
          </cell>
          <cell r="L360">
            <v>0</v>
          </cell>
          <cell r="N360">
            <v>0</v>
          </cell>
          <cell r="O360">
            <v>0</v>
          </cell>
          <cell r="P360">
            <v>0</v>
          </cell>
          <cell r="Q360">
            <v>0</v>
          </cell>
          <cell r="R360">
            <v>0</v>
          </cell>
          <cell r="S360">
            <v>0</v>
          </cell>
          <cell r="U360">
            <v>0</v>
          </cell>
          <cell r="V360">
            <v>0</v>
          </cell>
          <cell r="W360">
            <v>0</v>
          </cell>
          <cell r="X360">
            <v>0</v>
          </cell>
          <cell r="Y360">
            <v>0</v>
          </cell>
          <cell r="Z360">
            <v>0</v>
          </cell>
        </row>
        <row r="361">
          <cell r="A361">
            <v>0</v>
          </cell>
          <cell r="B361">
            <v>0</v>
          </cell>
          <cell r="C361">
            <v>1359</v>
          </cell>
          <cell r="E361">
            <v>0</v>
          </cell>
          <cell r="F361">
            <v>0</v>
          </cell>
          <cell r="G361">
            <v>0</v>
          </cell>
          <cell r="H361">
            <v>0</v>
          </cell>
          <cell r="I361">
            <v>0</v>
          </cell>
          <cell r="J361">
            <v>0</v>
          </cell>
          <cell r="L361">
            <v>0</v>
          </cell>
          <cell r="N361">
            <v>0</v>
          </cell>
          <cell r="O361">
            <v>0</v>
          </cell>
          <cell r="P361">
            <v>0</v>
          </cell>
          <cell r="Q361">
            <v>0</v>
          </cell>
          <cell r="R361">
            <v>0</v>
          </cell>
          <cell r="S361">
            <v>0</v>
          </cell>
          <cell r="U361">
            <v>0</v>
          </cell>
          <cell r="V361">
            <v>0</v>
          </cell>
          <cell r="W361">
            <v>0</v>
          </cell>
          <cell r="X361">
            <v>0</v>
          </cell>
          <cell r="Y361">
            <v>0</v>
          </cell>
          <cell r="Z361">
            <v>0</v>
          </cell>
        </row>
        <row r="362">
          <cell r="A362">
            <v>0</v>
          </cell>
          <cell r="B362">
            <v>0</v>
          </cell>
          <cell r="C362">
            <v>1360</v>
          </cell>
          <cell r="E362">
            <v>0</v>
          </cell>
          <cell r="F362">
            <v>0</v>
          </cell>
          <cell r="G362">
            <v>0</v>
          </cell>
          <cell r="H362">
            <v>0</v>
          </cell>
          <cell r="I362">
            <v>0</v>
          </cell>
          <cell r="J362">
            <v>0</v>
          </cell>
          <cell r="L362">
            <v>0</v>
          </cell>
          <cell r="N362">
            <v>0</v>
          </cell>
          <cell r="O362">
            <v>0</v>
          </cell>
          <cell r="P362">
            <v>0</v>
          </cell>
          <cell r="Q362">
            <v>0</v>
          </cell>
          <cell r="R362">
            <v>0</v>
          </cell>
          <cell r="S362">
            <v>0</v>
          </cell>
          <cell r="U362">
            <v>0</v>
          </cell>
          <cell r="V362">
            <v>0</v>
          </cell>
          <cell r="W362">
            <v>0</v>
          </cell>
          <cell r="X362">
            <v>0</v>
          </cell>
          <cell r="Y362">
            <v>0</v>
          </cell>
          <cell r="Z362">
            <v>0</v>
          </cell>
        </row>
        <row r="363">
          <cell r="A363">
            <v>0</v>
          </cell>
          <cell r="B363">
            <v>0</v>
          </cell>
          <cell r="C363">
            <v>1361</v>
          </cell>
          <cell r="E363">
            <v>0</v>
          </cell>
          <cell r="F363">
            <v>0</v>
          </cell>
          <cell r="G363">
            <v>0</v>
          </cell>
          <cell r="H363">
            <v>0</v>
          </cell>
          <cell r="I363">
            <v>0</v>
          </cell>
          <cell r="J363">
            <v>0</v>
          </cell>
          <cell r="L363">
            <v>0</v>
          </cell>
          <cell r="N363">
            <v>0</v>
          </cell>
          <cell r="O363">
            <v>0</v>
          </cell>
          <cell r="P363">
            <v>0</v>
          </cell>
          <cell r="Q363">
            <v>0</v>
          </cell>
          <cell r="R363">
            <v>0</v>
          </cell>
          <cell r="S363">
            <v>0</v>
          </cell>
          <cell r="U363">
            <v>0</v>
          </cell>
          <cell r="V363">
            <v>0</v>
          </cell>
          <cell r="W363">
            <v>0</v>
          </cell>
          <cell r="X363">
            <v>0</v>
          </cell>
          <cell r="Y363">
            <v>0</v>
          </cell>
          <cell r="Z363">
            <v>0</v>
          </cell>
        </row>
        <row r="364">
          <cell r="A364">
            <v>0</v>
          </cell>
          <cell r="B364">
            <v>0</v>
          </cell>
          <cell r="C364">
            <v>1362</v>
          </cell>
          <cell r="E364">
            <v>0</v>
          </cell>
          <cell r="F364">
            <v>0</v>
          </cell>
          <cell r="G364">
            <v>0</v>
          </cell>
          <cell r="H364">
            <v>0</v>
          </cell>
          <cell r="I364">
            <v>0</v>
          </cell>
          <cell r="J364">
            <v>0</v>
          </cell>
          <cell r="L364">
            <v>0</v>
          </cell>
          <cell r="N364">
            <v>0</v>
          </cell>
          <cell r="O364">
            <v>0</v>
          </cell>
          <cell r="P364">
            <v>0</v>
          </cell>
          <cell r="Q364">
            <v>0</v>
          </cell>
          <cell r="R364">
            <v>0</v>
          </cell>
          <cell r="S364">
            <v>0</v>
          </cell>
          <cell r="U364">
            <v>0</v>
          </cell>
          <cell r="V364">
            <v>0</v>
          </cell>
          <cell r="W364">
            <v>0</v>
          </cell>
          <cell r="X364">
            <v>0</v>
          </cell>
          <cell r="Y364">
            <v>0</v>
          </cell>
          <cell r="Z364">
            <v>0</v>
          </cell>
        </row>
        <row r="365">
          <cell r="A365">
            <v>0</v>
          </cell>
          <cell r="B365">
            <v>0</v>
          </cell>
          <cell r="C365">
            <v>1363</v>
          </cell>
          <cell r="E365">
            <v>0</v>
          </cell>
          <cell r="F365">
            <v>0</v>
          </cell>
          <cell r="G365">
            <v>0</v>
          </cell>
          <cell r="H365">
            <v>0</v>
          </cell>
          <cell r="I365">
            <v>0</v>
          </cell>
          <cell r="J365">
            <v>0</v>
          </cell>
          <cell r="L365">
            <v>0</v>
          </cell>
          <cell r="N365">
            <v>0</v>
          </cell>
          <cell r="O365">
            <v>0</v>
          </cell>
          <cell r="P365">
            <v>0</v>
          </cell>
          <cell r="Q365">
            <v>0</v>
          </cell>
          <cell r="R365">
            <v>0</v>
          </cell>
          <cell r="S365">
            <v>0</v>
          </cell>
          <cell r="U365">
            <v>0</v>
          </cell>
          <cell r="V365">
            <v>0</v>
          </cell>
          <cell r="W365">
            <v>0</v>
          </cell>
          <cell r="X365">
            <v>0</v>
          </cell>
          <cell r="Y365">
            <v>0</v>
          </cell>
          <cell r="Z365">
            <v>0</v>
          </cell>
        </row>
        <row r="366">
          <cell r="A366">
            <v>0</v>
          </cell>
          <cell r="B366">
            <v>0</v>
          </cell>
          <cell r="C366">
            <v>1364</v>
          </cell>
          <cell r="E366">
            <v>0</v>
          </cell>
          <cell r="F366">
            <v>0</v>
          </cell>
          <cell r="G366">
            <v>0</v>
          </cell>
          <cell r="H366">
            <v>0</v>
          </cell>
          <cell r="I366">
            <v>0</v>
          </cell>
          <cell r="J366">
            <v>0</v>
          </cell>
          <cell r="L366">
            <v>0</v>
          </cell>
          <cell r="N366">
            <v>0</v>
          </cell>
          <cell r="O366">
            <v>0</v>
          </cell>
          <cell r="P366">
            <v>0</v>
          </cell>
          <cell r="Q366">
            <v>0</v>
          </cell>
          <cell r="R366">
            <v>0</v>
          </cell>
          <cell r="S366">
            <v>0</v>
          </cell>
          <cell r="U366">
            <v>0</v>
          </cell>
          <cell r="V366">
            <v>0</v>
          </cell>
          <cell r="W366">
            <v>0</v>
          </cell>
          <cell r="X366">
            <v>0</v>
          </cell>
          <cell r="Y366">
            <v>0</v>
          </cell>
          <cell r="Z366">
            <v>0</v>
          </cell>
        </row>
        <row r="367">
          <cell r="A367">
            <v>0</v>
          </cell>
          <cell r="B367">
            <v>0</v>
          </cell>
          <cell r="C367">
            <v>1365</v>
          </cell>
          <cell r="E367">
            <v>0</v>
          </cell>
          <cell r="F367">
            <v>0</v>
          </cell>
          <cell r="G367">
            <v>0</v>
          </cell>
          <cell r="H367">
            <v>0</v>
          </cell>
          <cell r="I367">
            <v>0</v>
          </cell>
          <cell r="J367">
            <v>0</v>
          </cell>
          <cell r="L367">
            <v>0</v>
          </cell>
          <cell r="N367">
            <v>0</v>
          </cell>
          <cell r="O367">
            <v>0</v>
          </cell>
          <cell r="P367">
            <v>0</v>
          </cell>
          <cell r="Q367">
            <v>0</v>
          </cell>
          <cell r="R367">
            <v>0</v>
          </cell>
          <cell r="S367">
            <v>0</v>
          </cell>
          <cell r="U367">
            <v>0</v>
          </cell>
          <cell r="V367">
            <v>0</v>
          </cell>
          <cell r="W367">
            <v>0</v>
          </cell>
          <cell r="X367">
            <v>0</v>
          </cell>
          <cell r="Y367">
            <v>0</v>
          </cell>
          <cell r="Z367">
            <v>0</v>
          </cell>
        </row>
        <row r="368">
          <cell r="A368">
            <v>0</v>
          </cell>
          <cell r="B368">
            <v>0</v>
          </cell>
          <cell r="C368">
            <v>1366</v>
          </cell>
          <cell r="E368">
            <v>0</v>
          </cell>
          <cell r="F368">
            <v>0</v>
          </cell>
          <cell r="G368">
            <v>0</v>
          </cell>
          <cell r="H368">
            <v>0</v>
          </cell>
          <cell r="I368">
            <v>0</v>
          </cell>
          <cell r="J368">
            <v>0</v>
          </cell>
          <cell r="L368">
            <v>0</v>
          </cell>
          <cell r="N368">
            <v>0</v>
          </cell>
          <cell r="O368">
            <v>0</v>
          </cell>
          <cell r="P368">
            <v>0</v>
          </cell>
          <cell r="Q368">
            <v>0</v>
          </cell>
          <cell r="R368">
            <v>0</v>
          </cell>
          <cell r="S368">
            <v>0</v>
          </cell>
          <cell r="U368">
            <v>0</v>
          </cell>
          <cell r="V368">
            <v>0</v>
          </cell>
          <cell r="W368">
            <v>0</v>
          </cell>
          <cell r="X368">
            <v>0</v>
          </cell>
          <cell r="Y368">
            <v>0</v>
          </cell>
          <cell r="Z368">
            <v>0</v>
          </cell>
        </row>
        <row r="369">
          <cell r="A369">
            <v>0</v>
          </cell>
          <cell r="B369">
            <v>0</v>
          </cell>
          <cell r="C369">
            <v>1367</v>
          </cell>
          <cell r="E369">
            <v>0</v>
          </cell>
          <cell r="F369">
            <v>0</v>
          </cell>
          <cell r="G369">
            <v>0</v>
          </cell>
          <cell r="H369">
            <v>0</v>
          </cell>
          <cell r="I369">
            <v>0</v>
          </cell>
          <cell r="J369">
            <v>0</v>
          </cell>
          <cell r="L369">
            <v>0</v>
          </cell>
          <cell r="N369">
            <v>0</v>
          </cell>
          <cell r="O369">
            <v>0</v>
          </cell>
          <cell r="P369">
            <v>0</v>
          </cell>
          <cell r="Q369">
            <v>0</v>
          </cell>
          <cell r="R369">
            <v>0</v>
          </cell>
          <cell r="S369">
            <v>0</v>
          </cell>
          <cell r="U369">
            <v>0</v>
          </cell>
          <cell r="V369">
            <v>0</v>
          </cell>
          <cell r="W369">
            <v>0</v>
          </cell>
          <cell r="X369">
            <v>0</v>
          </cell>
          <cell r="Y369">
            <v>0</v>
          </cell>
          <cell r="Z369">
            <v>0</v>
          </cell>
        </row>
        <row r="370">
          <cell r="A370">
            <v>0</v>
          </cell>
          <cell r="B370">
            <v>0</v>
          </cell>
          <cell r="C370">
            <v>1368</v>
          </cell>
          <cell r="E370">
            <v>0</v>
          </cell>
          <cell r="F370">
            <v>0</v>
          </cell>
          <cell r="G370">
            <v>0</v>
          </cell>
          <cell r="H370">
            <v>0</v>
          </cell>
          <cell r="I370">
            <v>0</v>
          </cell>
          <cell r="J370">
            <v>0</v>
          </cell>
          <cell r="L370">
            <v>0</v>
          </cell>
          <cell r="N370">
            <v>0</v>
          </cell>
          <cell r="O370">
            <v>0</v>
          </cell>
          <cell r="P370">
            <v>0</v>
          </cell>
          <cell r="Q370">
            <v>0</v>
          </cell>
          <cell r="R370">
            <v>0</v>
          </cell>
          <cell r="S370">
            <v>0</v>
          </cell>
          <cell r="U370">
            <v>0</v>
          </cell>
          <cell r="V370">
            <v>0</v>
          </cell>
          <cell r="W370">
            <v>0</v>
          </cell>
          <cell r="X370">
            <v>0</v>
          </cell>
          <cell r="Y370">
            <v>0</v>
          </cell>
          <cell r="Z370">
            <v>0</v>
          </cell>
        </row>
        <row r="371">
          <cell r="A371">
            <v>0</v>
          </cell>
          <cell r="B371">
            <v>0</v>
          </cell>
          <cell r="C371">
            <v>1369</v>
          </cell>
          <cell r="E371">
            <v>0</v>
          </cell>
          <cell r="F371">
            <v>0</v>
          </cell>
          <cell r="G371">
            <v>0</v>
          </cell>
          <cell r="H371">
            <v>0</v>
          </cell>
          <cell r="I371">
            <v>0</v>
          </cell>
          <cell r="J371">
            <v>0</v>
          </cell>
          <cell r="L371">
            <v>0</v>
          </cell>
          <cell r="N371">
            <v>0</v>
          </cell>
          <cell r="O371">
            <v>0</v>
          </cell>
          <cell r="P371">
            <v>0</v>
          </cell>
          <cell r="Q371">
            <v>0</v>
          </cell>
          <cell r="R371">
            <v>0</v>
          </cell>
          <cell r="S371">
            <v>0</v>
          </cell>
          <cell r="U371">
            <v>0</v>
          </cell>
          <cell r="V371">
            <v>0</v>
          </cell>
          <cell r="W371">
            <v>0</v>
          </cell>
          <cell r="X371">
            <v>0</v>
          </cell>
          <cell r="Y371">
            <v>0</v>
          </cell>
          <cell r="Z371">
            <v>0</v>
          </cell>
        </row>
        <row r="372">
          <cell r="A372">
            <v>0</v>
          </cell>
          <cell r="B372">
            <v>0</v>
          </cell>
          <cell r="C372">
            <v>1370</v>
          </cell>
          <cell r="E372">
            <v>0</v>
          </cell>
          <cell r="F372">
            <v>0</v>
          </cell>
          <cell r="G372">
            <v>0</v>
          </cell>
          <cell r="H372">
            <v>0</v>
          </cell>
          <cell r="I372">
            <v>0</v>
          </cell>
          <cell r="J372">
            <v>0</v>
          </cell>
          <cell r="L372">
            <v>0</v>
          </cell>
          <cell r="N372">
            <v>0</v>
          </cell>
          <cell r="O372">
            <v>0</v>
          </cell>
          <cell r="P372">
            <v>0</v>
          </cell>
          <cell r="Q372">
            <v>0</v>
          </cell>
          <cell r="R372">
            <v>0</v>
          </cell>
          <cell r="S372">
            <v>0</v>
          </cell>
          <cell r="U372">
            <v>0</v>
          </cell>
          <cell r="V372">
            <v>0</v>
          </cell>
          <cell r="W372">
            <v>0</v>
          </cell>
          <cell r="X372">
            <v>0</v>
          </cell>
          <cell r="Y372">
            <v>0</v>
          </cell>
          <cell r="Z372">
            <v>0</v>
          </cell>
        </row>
        <row r="373">
          <cell r="A373">
            <v>0</v>
          </cell>
          <cell r="B373">
            <v>0</v>
          </cell>
          <cell r="C373">
            <v>1371</v>
          </cell>
          <cell r="E373">
            <v>0</v>
          </cell>
          <cell r="F373">
            <v>0</v>
          </cell>
          <cell r="G373">
            <v>0</v>
          </cell>
          <cell r="H373">
            <v>0</v>
          </cell>
          <cell r="I373">
            <v>0</v>
          </cell>
          <cell r="J373">
            <v>0</v>
          </cell>
          <cell r="L373">
            <v>0</v>
          </cell>
          <cell r="N373">
            <v>0</v>
          </cell>
          <cell r="O373">
            <v>0</v>
          </cell>
          <cell r="P373">
            <v>0</v>
          </cell>
          <cell r="Q373">
            <v>0</v>
          </cell>
          <cell r="R373">
            <v>0</v>
          </cell>
          <cell r="S373">
            <v>0</v>
          </cell>
          <cell r="U373">
            <v>0</v>
          </cell>
          <cell r="V373">
            <v>0</v>
          </cell>
          <cell r="W373">
            <v>0</v>
          </cell>
          <cell r="X373">
            <v>0</v>
          </cell>
          <cell r="Y373">
            <v>0</v>
          </cell>
          <cell r="Z373">
            <v>0</v>
          </cell>
        </row>
        <row r="374">
          <cell r="A374">
            <v>0</v>
          </cell>
          <cell r="B374">
            <v>0</v>
          </cell>
          <cell r="C374">
            <v>1372</v>
          </cell>
          <cell r="E374">
            <v>0</v>
          </cell>
          <cell r="F374">
            <v>0</v>
          </cell>
          <cell r="G374">
            <v>0</v>
          </cell>
          <cell r="H374">
            <v>0</v>
          </cell>
          <cell r="I374">
            <v>0</v>
          </cell>
          <cell r="J374">
            <v>0</v>
          </cell>
          <cell r="L374">
            <v>0</v>
          </cell>
          <cell r="N374">
            <v>0</v>
          </cell>
          <cell r="O374">
            <v>0</v>
          </cell>
          <cell r="P374">
            <v>0</v>
          </cell>
          <cell r="Q374">
            <v>0</v>
          </cell>
          <cell r="R374">
            <v>0</v>
          </cell>
          <cell r="S374">
            <v>0</v>
          </cell>
          <cell r="U374">
            <v>0</v>
          </cell>
          <cell r="V374">
            <v>0</v>
          </cell>
          <cell r="W374">
            <v>0</v>
          </cell>
          <cell r="X374">
            <v>0</v>
          </cell>
          <cell r="Y374">
            <v>0</v>
          </cell>
          <cell r="Z374">
            <v>0</v>
          </cell>
        </row>
        <row r="375">
          <cell r="A375">
            <v>0</v>
          </cell>
          <cell r="B375">
            <v>0</v>
          </cell>
          <cell r="C375">
            <v>1373</v>
          </cell>
          <cell r="E375">
            <v>0</v>
          </cell>
          <cell r="F375">
            <v>0</v>
          </cell>
          <cell r="G375">
            <v>0</v>
          </cell>
          <cell r="H375">
            <v>0</v>
          </cell>
          <cell r="I375">
            <v>0</v>
          </cell>
          <cell r="J375">
            <v>0</v>
          </cell>
          <cell r="L375">
            <v>0</v>
          </cell>
          <cell r="N375">
            <v>0</v>
          </cell>
          <cell r="O375">
            <v>0</v>
          </cell>
          <cell r="P375">
            <v>0</v>
          </cell>
          <cell r="Q375">
            <v>0</v>
          </cell>
          <cell r="R375">
            <v>0</v>
          </cell>
          <cell r="S375">
            <v>0</v>
          </cell>
          <cell r="U375">
            <v>0</v>
          </cell>
          <cell r="V375">
            <v>0</v>
          </cell>
          <cell r="W375">
            <v>0</v>
          </cell>
          <cell r="X375">
            <v>0</v>
          </cell>
          <cell r="Y375">
            <v>0</v>
          </cell>
          <cell r="Z375">
            <v>0</v>
          </cell>
        </row>
        <row r="376">
          <cell r="A376">
            <v>0</v>
          </cell>
          <cell r="B376">
            <v>0</v>
          </cell>
          <cell r="C376">
            <v>1374</v>
          </cell>
          <cell r="E376">
            <v>0</v>
          </cell>
          <cell r="F376">
            <v>0</v>
          </cell>
          <cell r="G376">
            <v>0</v>
          </cell>
          <cell r="H376">
            <v>0</v>
          </cell>
          <cell r="I376">
            <v>0</v>
          </cell>
          <cell r="J376">
            <v>0</v>
          </cell>
          <cell r="L376">
            <v>0</v>
          </cell>
          <cell r="N376">
            <v>0</v>
          </cell>
          <cell r="O376">
            <v>0</v>
          </cell>
          <cell r="P376">
            <v>0</v>
          </cell>
          <cell r="Q376">
            <v>0</v>
          </cell>
          <cell r="R376">
            <v>0</v>
          </cell>
          <cell r="S376">
            <v>0</v>
          </cell>
          <cell r="U376">
            <v>0</v>
          </cell>
          <cell r="V376">
            <v>0</v>
          </cell>
          <cell r="W376">
            <v>0</v>
          </cell>
          <cell r="X376">
            <v>0</v>
          </cell>
          <cell r="Y376">
            <v>0</v>
          </cell>
          <cell r="Z376">
            <v>0</v>
          </cell>
        </row>
        <row r="377">
          <cell r="A377">
            <v>0</v>
          </cell>
          <cell r="B377">
            <v>0</v>
          </cell>
          <cell r="C377">
            <v>1375</v>
          </cell>
          <cell r="E377">
            <v>0</v>
          </cell>
          <cell r="F377">
            <v>0</v>
          </cell>
          <cell r="G377">
            <v>0</v>
          </cell>
          <cell r="H377">
            <v>0</v>
          </cell>
          <cell r="I377">
            <v>0</v>
          </cell>
          <cell r="J377">
            <v>0</v>
          </cell>
          <cell r="L377">
            <v>0</v>
          </cell>
          <cell r="N377">
            <v>0</v>
          </cell>
          <cell r="O377">
            <v>0</v>
          </cell>
          <cell r="P377">
            <v>0</v>
          </cell>
          <cell r="Q377">
            <v>0</v>
          </cell>
          <cell r="R377">
            <v>0</v>
          </cell>
          <cell r="S377">
            <v>0</v>
          </cell>
          <cell r="U377">
            <v>0</v>
          </cell>
          <cell r="V377">
            <v>0</v>
          </cell>
          <cell r="W377">
            <v>0</v>
          </cell>
          <cell r="X377">
            <v>0</v>
          </cell>
          <cell r="Y377">
            <v>0</v>
          </cell>
          <cell r="Z377">
            <v>0</v>
          </cell>
        </row>
        <row r="378">
          <cell r="A378">
            <v>0</v>
          </cell>
          <cell r="B378">
            <v>0</v>
          </cell>
          <cell r="C378">
            <v>1376</v>
          </cell>
          <cell r="E378">
            <v>0</v>
          </cell>
          <cell r="F378">
            <v>0</v>
          </cell>
          <cell r="G378">
            <v>0</v>
          </cell>
          <cell r="H378">
            <v>0</v>
          </cell>
          <cell r="I378">
            <v>0</v>
          </cell>
          <cell r="J378">
            <v>0</v>
          </cell>
          <cell r="L378">
            <v>0</v>
          </cell>
          <cell r="N378">
            <v>0</v>
          </cell>
          <cell r="O378">
            <v>0</v>
          </cell>
          <cell r="P378">
            <v>0</v>
          </cell>
          <cell r="Q378">
            <v>0</v>
          </cell>
          <cell r="R378">
            <v>0</v>
          </cell>
          <cell r="S378">
            <v>0</v>
          </cell>
          <cell r="U378">
            <v>0</v>
          </cell>
          <cell r="V378">
            <v>0</v>
          </cell>
          <cell r="W378">
            <v>0</v>
          </cell>
          <cell r="X378">
            <v>0</v>
          </cell>
          <cell r="Y378">
            <v>0</v>
          </cell>
          <cell r="Z378">
            <v>0</v>
          </cell>
        </row>
        <row r="379">
          <cell r="A379">
            <v>0</v>
          </cell>
          <cell r="B379">
            <v>0</v>
          </cell>
          <cell r="C379">
            <v>1377</v>
          </cell>
          <cell r="E379">
            <v>0</v>
          </cell>
          <cell r="F379">
            <v>0</v>
          </cell>
          <cell r="G379">
            <v>0</v>
          </cell>
          <cell r="H379">
            <v>0</v>
          </cell>
          <cell r="I379">
            <v>0</v>
          </cell>
          <cell r="J379">
            <v>0</v>
          </cell>
          <cell r="L379">
            <v>0</v>
          </cell>
          <cell r="N379">
            <v>0</v>
          </cell>
          <cell r="O379">
            <v>0</v>
          </cell>
          <cell r="P379">
            <v>0</v>
          </cell>
          <cell r="Q379">
            <v>0</v>
          </cell>
          <cell r="R379">
            <v>0</v>
          </cell>
          <cell r="S379">
            <v>0</v>
          </cell>
          <cell r="U379">
            <v>0</v>
          </cell>
          <cell r="V379">
            <v>0</v>
          </cell>
          <cell r="W379">
            <v>0</v>
          </cell>
          <cell r="X379">
            <v>0</v>
          </cell>
          <cell r="Y379">
            <v>0</v>
          </cell>
          <cell r="Z379">
            <v>0</v>
          </cell>
        </row>
        <row r="380">
          <cell r="A380">
            <v>0</v>
          </cell>
          <cell r="B380">
            <v>0</v>
          </cell>
          <cell r="C380">
            <v>1378</v>
          </cell>
          <cell r="E380">
            <v>0</v>
          </cell>
          <cell r="F380">
            <v>0</v>
          </cell>
          <cell r="G380">
            <v>0</v>
          </cell>
          <cell r="H380">
            <v>0</v>
          </cell>
          <cell r="I380">
            <v>0</v>
          </cell>
          <cell r="J380">
            <v>0</v>
          </cell>
          <cell r="L380">
            <v>0</v>
          </cell>
          <cell r="N380">
            <v>0</v>
          </cell>
          <cell r="O380">
            <v>0</v>
          </cell>
          <cell r="P380">
            <v>0</v>
          </cell>
          <cell r="Q380">
            <v>0</v>
          </cell>
          <cell r="R380">
            <v>0</v>
          </cell>
          <cell r="S380">
            <v>0</v>
          </cell>
          <cell r="U380">
            <v>0</v>
          </cell>
          <cell r="V380">
            <v>0</v>
          </cell>
          <cell r="W380">
            <v>0</v>
          </cell>
          <cell r="X380">
            <v>0</v>
          </cell>
          <cell r="Y380">
            <v>0</v>
          </cell>
          <cell r="Z380">
            <v>0</v>
          </cell>
        </row>
        <row r="381">
          <cell r="A381">
            <v>0</v>
          </cell>
          <cell r="B381">
            <v>0</v>
          </cell>
          <cell r="C381">
            <v>1379</v>
          </cell>
          <cell r="E381">
            <v>0</v>
          </cell>
          <cell r="F381">
            <v>0</v>
          </cell>
          <cell r="G381">
            <v>0</v>
          </cell>
          <cell r="H381">
            <v>0</v>
          </cell>
          <cell r="I381">
            <v>0</v>
          </cell>
          <cell r="J381">
            <v>0</v>
          </cell>
          <cell r="L381">
            <v>0</v>
          </cell>
          <cell r="N381">
            <v>0</v>
          </cell>
          <cell r="O381">
            <v>0</v>
          </cell>
          <cell r="P381">
            <v>0</v>
          </cell>
          <cell r="Q381">
            <v>0</v>
          </cell>
          <cell r="R381">
            <v>0</v>
          </cell>
          <cell r="S381">
            <v>0</v>
          </cell>
          <cell r="U381">
            <v>0</v>
          </cell>
          <cell r="V381">
            <v>0</v>
          </cell>
          <cell r="W381">
            <v>0</v>
          </cell>
          <cell r="X381">
            <v>0</v>
          </cell>
          <cell r="Y381">
            <v>0</v>
          </cell>
          <cell r="Z381">
            <v>0</v>
          </cell>
        </row>
        <row r="382">
          <cell r="A382">
            <v>0</v>
          </cell>
          <cell r="B382">
            <v>0</v>
          </cell>
          <cell r="C382">
            <v>1380</v>
          </cell>
          <cell r="E382">
            <v>0</v>
          </cell>
          <cell r="F382">
            <v>0</v>
          </cell>
          <cell r="G382">
            <v>0</v>
          </cell>
          <cell r="H382">
            <v>0</v>
          </cell>
          <cell r="I382">
            <v>0</v>
          </cell>
          <cell r="J382">
            <v>0</v>
          </cell>
          <cell r="L382">
            <v>0</v>
          </cell>
          <cell r="N382">
            <v>0</v>
          </cell>
          <cell r="O382">
            <v>0</v>
          </cell>
          <cell r="P382">
            <v>0</v>
          </cell>
          <cell r="Q382">
            <v>0</v>
          </cell>
          <cell r="R382">
            <v>0</v>
          </cell>
          <cell r="S382">
            <v>0</v>
          </cell>
          <cell r="U382">
            <v>0</v>
          </cell>
          <cell r="V382">
            <v>0</v>
          </cell>
          <cell r="W382">
            <v>0</v>
          </cell>
          <cell r="X382">
            <v>0</v>
          </cell>
          <cell r="Y382">
            <v>0</v>
          </cell>
          <cell r="Z382">
            <v>0</v>
          </cell>
        </row>
        <row r="383">
          <cell r="A383">
            <v>0</v>
          </cell>
          <cell r="B383">
            <v>0</v>
          </cell>
          <cell r="C383">
            <v>1381</v>
          </cell>
          <cell r="E383">
            <v>0</v>
          </cell>
          <cell r="F383">
            <v>0</v>
          </cell>
          <cell r="G383">
            <v>0</v>
          </cell>
          <cell r="H383">
            <v>0</v>
          </cell>
          <cell r="I383">
            <v>0</v>
          </cell>
          <cell r="J383">
            <v>0</v>
          </cell>
          <cell r="L383">
            <v>0</v>
          </cell>
          <cell r="N383">
            <v>0</v>
          </cell>
          <cell r="O383">
            <v>0</v>
          </cell>
          <cell r="P383">
            <v>0</v>
          </cell>
          <cell r="Q383">
            <v>0</v>
          </cell>
          <cell r="R383">
            <v>0</v>
          </cell>
          <cell r="S383">
            <v>0</v>
          </cell>
          <cell r="U383">
            <v>0</v>
          </cell>
          <cell r="V383">
            <v>0</v>
          </cell>
          <cell r="W383">
            <v>0</v>
          </cell>
          <cell r="X383">
            <v>0</v>
          </cell>
          <cell r="Y383">
            <v>0</v>
          </cell>
          <cell r="Z383">
            <v>0</v>
          </cell>
        </row>
        <row r="384">
          <cell r="A384">
            <v>0</v>
          </cell>
          <cell r="B384">
            <v>0</v>
          </cell>
          <cell r="C384">
            <v>1382</v>
          </cell>
          <cell r="E384">
            <v>0</v>
          </cell>
          <cell r="F384">
            <v>0</v>
          </cell>
          <cell r="G384">
            <v>0</v>
          </cell>
          <cell r="H384">
            <v>0</v>
          </cell>
          <cell r="I384">
            <v>0</v>
          </cell>
          <cell r="J384">
            <v>0</v>
          </cell>
          <cell r="L384">
            <v>0</v>
          </cell>
          <cell r="N384">
            <v>0</v>
          </cell>
          <cell r="O384">
            <v>0</v>
          </cell>
          <cell r="P384">
            <v>0</v>
          </cell>
          <cell r="Q384">
            <v>0</v>
          </cell>
          <cell r="R384">
            <v>0</v>
          </cell>
          <cell r="S384">
            <v>0</v>
          </cell>
          <cell r="U384">
            <v>0</v>
          </cell>
          <cell r="V384">
            <v>0</v>
          </cell>
          <cell r="W384">
            <v>0</v>
          </cell>
          <cell r="X384">
            <v>0</v>
          </cell>
          <cell r="Y384">
            <v>0</v>
          </cell>
          <cell r="Z384">
            <v>0</v>
          </cell>
        </row>
        <row r="385">
          <cell r="A385">
            <v>0</v>
          </cell>
          <cell r="B385">
            <v>0</v>
          </cell>
          <cell r="C385">
            <v>1383</v>
          </cell>
          <cell r="E385">
            <v>0</v>
          </cell>
          <cell r="F385">
            <v>0</v>
          </cell>
          <cell r="G385">
            <v>0</v>
          </cell>
          <cell r="H385">
            <v>0</v>
          </cell>
          <cell r="I385">
            <v>0</v>
          </cell>
          <cell r="J385">
            <v>0</v>
          </cell>
          <cell r="L385">
            <v>0</v>
          </cell>
          <cell r="N385">
            <v>0</v>
          </cell>
          <cell r="O385">
            <v>0</v>
          </cell>
          <cell r="P385">
            <v>0</v>
          </cell>
          <cell r="Q385">
            <v>0</v>
          </cell>
          <cell r="R385">
            <v>0</v>
          </cell>
          <cell r="S385">
            <v>0</v>
          </cell>
          <cell r="U385">
            <v>0</v>
          </cell>
          <cell r="V385">
            <v>0</v>
          </cell>
          <cell r="W385">
            <v>0</v>
          </cell>
          <cell r="X385">
            <v>0</v>
          </cell>
          <cell r="Y385">
            <v>0</v>
          </cell>
          <cell r="Z385">
            <v>0</v>
          </cell>
        </row>
        <row r="386">
          <cell r="A386">
            <v>0</v>
          </cell>
          <cell r="B386">
            <v>0</v>
          </cell>
          <cell r="C386">
            <v>1384</v>
          </cell>
          <cell r="E386">
            <v>0</v>
          </cell>
          <cell r="F386">
            <v>0</v>
          </cell>
          <cell r="G386">
            <v>0</v>
          </cell>
          <cell r="H386">
            <v>0</v>
          </cell>
          <cell r="I386">
            <v>0</v>
          </cell>
          <cell r="J386">
            <v>0</v>
          </cell>
          <cell r="L386">
            <v>0</v>
          </cell>
          <cell r="N386">
            <v>0</v>
          </cell>
          <cell r="O386">
            <v>0</v>
          </cell>
          <cell r="P386">
            <v>0</v>
          </cell>
          <cell r="Q386">
            <v>0</v>
          </cell>
          <cell r="R386">
            <v>0</v>
          </cell>
          <cell r="S386">
            <v>0</v>
          </cell>
          <cell r="U386">
            <v>0</v>
          </cell>
          <cell r="V386">
            <v>0</v>
          </cell>
          <cell r="W386">
            <v>0</v>
          </cell>
          <cell r="X386">
            <v>0</v>
          </cell>
          <cell r="Y386">
            <v>0</v>
          </cell>
          <cell r="Z386">
            <v>0</v>
          </cell>
        </row>
        <row r="387">
          <cell r="A387">
            <v>0</v>
          </cell>
          <cell r="B387">
            <v>0</v>
          </cell>
          <cell r="C387">
            <v>1385</v>
          </cell>
          <cell r="E387">
            <v>0</v>
          </cell>
          <cell r="F387">
            <v>0</v>
          </cell>
          <cell r="G387">
            <v>0</v>
          </cell>
          <cell r="H387">
            <v>0</v>
          </cell>
          <cell r="I387">
            <v>0</v>
          </cell>
          <cell r="J387">
            <v>0</v>
          </cell>
          <cell r="L387">
            <v>0</v>
          </cell>
          <cell r="N387">
            <v>0</v>
          </cell>
          <cell r="O387">
            <v>0</v>
          </cell>
          <cell r="P387">
            <v>0</v>
          </cell>
          <cell r="Q387">
            <v>0</v>
          </cell>
          <cell r="R387">
            <v>0</v>
          </cell>
          <cell r="S387">
            <v>0</v>
          </cell>
          <cell r="U387">
            <v>0</v>
          </cell>
          <cell r="V387">
            <v>0</v>
          </cell>
          <cell r="W387">
            <v>0</v>
          </cell>
          <cell r="X387">
            <v>0</v>
          </cell>
          <cell r="Y387">
            <v>0</v>
          </cell>
          <cell r="Z387">
            <v>0</v>
          </cell>
        </row>
        <row r="388">
          <cell r="A388">
            <v>0</v>
          </cell>
          <cell r="B388">
            <v>0</v>
          </cell>
          <cell r="C388">
            <v>1386</v>
          </cell>
          <cell r="E388">
            <v>0</v>
          </cell>
          <cell r="F388">
            <v>0</v>
          </cell>
          <cell r="G388">
            <v>0</v>
          </cell>
          <cell r="H388">
            <v>0</v>
          </cell>
          <cell r="I388">
            <v>0</v>
          </cell>
          <cell r="J388">
            <v>0</v>
          </cell>
          <cell r="L388">
            <v>0</v>
          </cell>
          <cell r="N388">
            <v>0</v>
          </cell>
          <cell r="O388">
            <v>0</v>
          </cell>
          <cell r="P388">
            <v>0</v>
          </cell>
          <cell r="Q388">
            <v>0</v>
          </cell>
          <cell r="R388">
            <v>0</v>
          </cell>
          <cell r="S388">
            <v>0</v>
          </cell>
          <cell r="U388">
            <v>0</v>
          </cell>
          <cell r="V388">
            <v>0</v>
          </cell>
          <cell r="W388">
            <v>0</v>
          </cell>
          <cell r="X388">
            <v>0</v>
          </cell>
          <cell r="Y388">
            <v>0</v>
          </cell>
          <cell r="Z388">
            <v>0</v>
          </cell>
        </row>
        <row r="389">
          <cell r="A389">
            <v>0</v>
          </cell>
          <cell r="B389">
            <v>0</v>
          </cell>
          <cell r="C389">
            <v>1387</v>
          </cell>
          <cell r="E389">
            <v>0</v>
          </cell>
          <cell r="F389">
            <v>0</v>
          </cell>
          <cell r="G389">
            <v>0</v>
          </cell>
          <cell r="H389">
            <v>0</v>
          </cell>
          <cell r="I389">
            <v>0</v>
          </cell>
          <cell r="J389">
            <v>0</v>
          </cell>
          <cell r="L389">
            <v>0</v>
          </cell>
          <cell r="N389">
            <v>0</v>
          </cell>
          <cell r="O389">
            <v>0</v>
          </cell>
          <cell r="P389">
            <v>0</v>
          </cell>
          <cell r="Q389">
            <v>0</v>
          </cell>
          <cell r="R389">
            <v>0</v>
          </cell>
          <cell r="S389">
            <v>0</v>
          </cell>
          <cell r="U389">
            <v>0</v>
          </cell>
          <cell r="V389">
            <v>0</v>
          </cell>
          <cell r="W389">
            <v>0</v>
          </cell>
          <cell r="X389">
            <v>0</v>
          </cell>
          <cell r="Y389">
            <v>0</v>
          </cell>
          <cell r="Z389">
            <v>0</v>
          </cell>
        </row>
        <row r="390">
          <cell r="A390">
            <v>0</v>
          </cell>
          <cell r="B390">
            <v>0</v>
          </cell>
          <cell r="C390">
            <v>1388</v>
          </cell>
          <cell r="E390">
            <v>0</v>
          </cell>
          <cell r="F390">
            <v>0</v>
          </cell>
          <cell r="G390">
            <v>0</v>
          </cell>
          <cell r="H390">
            <v>0</v>
          </cell>
          <cell r="I390">
            <v>0</v>
          </cell>
          <cell r="J390">
            <v>0</v>
          </cell>
          <cell r="L390">
            <v>0</v>
          </cell>
          <cell r="N390">
            <v>0</v>
          </cell>
          <cell r="O390">
            <v>0</v>
          </cell>
          <cell r="P390">
            <v>0</v>
          </cell>
          <cell r="Q390">
            <v>0</v>
          </cell>
          <cell r="R390">
            <v>0</v>
          </cell>
          <cell r="S390">
            <v>0</v>
          </cell>
          <cell r="U390">
            <v>0</v>
          </cell>
          <cell r="V390">
            <v>0</v>
          </cell>
          <cell r="W390">
            <v>0</v>
          </cell>
          <cell r="X390">
            <v>0</v>
          </cell>
          <cell r="Y390">
            <v>0</v>
          </cell>
          <cell r="Z390">
            <v>0</v>
          </cell>
        </row>
        <row r="391">
          <cell r="A391">
            <v>0</v>
          </cell>
          <cell r="B391">
            <v>0</v>
          </cell>
          <cell r="C391">
            <v>1389</v>
          </cell>
          <cell r="E391">
            <v>0</v>
          </cell>
          <cell r="F391">
            <v>0</v>
          </cell>
          <cell r="G391">
            <v>0</v>
          </cell>
          <cell r="H391">
            <v>0</v>
          </cell>
          <cell r="I391">
            <v>0</v>
          </cell>
          <cell r="J391">
            <v>0</v>
          </cell>
          <cell r="L391">
            <v>0</v>
          </cell>
          <cell r="N391">
            <v>0</v>
          </cell>
          <cell r="O391">
            <v>0</v>
          </cell>
          <cell r="P391">
            <v>0</v>
          </cell>
          <cell r="Q391">
            <v>0</v>
          </cell>
          <cell r="R391">
            <v>0</v>
          </cell>
          <cell r="S391">
            <v>0</v>
          </cell>
          <cell r="U391">
            <v>0</v>
          </cell>
          <cell r="V391">
            <v>0</v>
          </cell>
          <cell r="W391">
            <v>0</v>
          </cell>
          <cell r="X391">
            <v>0</v>
          </cell>
          <cell r="Y391">
            <v>0</v>
          </cell>
          <cell r="Z391">
            <v>0</v>
          </cell>
        </row>
        <row r="392">
          <cell r="A392">
            <v>0</v>
          </cell>
          <cell r="B392">
            <v>0</v>
          </cell>
          <cell r="C392">
            <v>1390</v>
          </cell>
          <cell r="E392">
            <v>0</v>
          </cell>
          <cell r="F392">
            <v>0</v>
          </cell>
          <cell r="G392">
            <v>0</v>
          </cell>
          <cell r="H392">
            <v>0</v>
          </cell>
          <cell r="I392">
            <v>0</v>
          </cell>
          <cell r="J392">
            <v>0</v>
          </cell>
          <cell r="L392">
            <v>0</v>
          </cell>
          <cell r="N392">
            <v>0</v>
          </cell>
          <cell r="O392">
            <v>0</v>
          </cell>
          <cell r="P392">
            <v>0</v>
          </cell>
          <cell r="Q392">
            <v>0</v>
          </cell>
          <cell r="R392">
            <v>0</v>
          </cell>
          <cell r="S392">
            <v>0</v>
          </cell>
          <cell r="U392">
            <v>0</v>
          </cell>
          <cell r="V392">
            <v>0</v>
          </cell>
          <cell r="W392">
            <v>0</v>
          </cell>
          <cell r="X392">
            <v>0</v>
          </cell>
          <cell r="Y392">
            <v>0</v>
          </cell>
          <cell r="Z392">
            <v>0</v>
          </cell>
        </row>
        <row r="393">
          <cell r="A393">
            <v>0</v>
          </cell>
          <cell r="B393">
            <v>0</v>
          </cell>
          <cell r="C393">
            <v>1391</v>
          </cell>
          <cell r="E393">
            <v>0</v>
          </cell>
          <cell r="F393">
            <v>0</v>
          </cell>
          <cell r="G393">
            <v>0</v>
          </cell>
          <cell r="H393">
            <v>0</v>
          </cell>
          <cell r="I393">
            <v>0</v>
          </cell>
          <cell r="J393">
            <v>0</v>
          </cell>
          <cell r="L393">
            <v>0</v>
          </cell>
          <cell r="N393">
            <v>0</v>
          </cell>
          <cell r="O393">
            <v>0</v>
          </cell>
          <cell r="P393">
            <v>0</v>
          </cell>
          <cell r="Q393">
            <v>0</v>
          </cell>
          <cell r="R393">
            <v>0</v>
          </cell>
          <cell r="S393">
            <v>0</v>
          </cell>
          <cell r="U393">
            <v>0</v>
          </cell>
          <cell r="V393">
            <v>0</v>
          </cell>
          <cell r="W393">
            <v>0</v>
          </cell>
          <cell r="X393">
            <v>0</v>
          </cell>
          <cell r="Y393">
            <v>0</v>
          </cell>
          <cell r="Z393">
            <v>0</v>
          </cell>
        </row>
        <row r="394">
          <cell r="A394">
            <v>0</v>
          </cell>
          <cell r="B394">
            <v>0</v>
          </cell>
          <cell r="C394">
            <v>1392</v>
          </cell>
          <cell r="E394">
            <v>0</v>
          </cell>
          <cell r="F394">
            <v>0</v>
          </cell>
          <cell r="G394">
            <v>0</v>
          </cell>
          <cell r="H394">
            <v>0</v>
          </cell>
          <cell r="I394">
            <v>0</v>
          </cell>
          <cell r="J394">
            <v>0</v>
          </cell>
          <cell r="L394">
            <v>0</v>
          </cell>
          <cell r="N394">
            <v>0</v>
          </cell>
          <cell r="O394">
            <v>0</v>
          </cell>
          <cell r="P394">
            <v>0</v>
          </cell>
          <cell r="Q394">
            <v>0</v>
          </cell>
          <cell r="R394">
            <v>0</v>
          </cell>
          <cell r="S394">
            <v>0</v>
          </cell>
          <cell r="U394">
            <v>0</v>
          </cell>
          <cell r="V394">
            <v>0</v>
          </cell>
          <cell r="W394">
            <v>0</v>
          </cell>
          <cell r="X394">
            <v>0</v>
          </cell>
          <cell r="Y394">
            <v>0</v>
          </cell>
          <cell r="Z394">
            <v>0</v>
          </cell>
        </row>
        <row r="395">
          <cell r="A395">
            <v>0</v>
          </cell>
          <cell r="B395">
            <v>0</v>
          </cell>
          <cell r="C395">
            <v>1393</v>
          </cell>
          <cell r="E395">
            <v>0</v>
          </cell>
          <cell r="F395">
            <v>0</v>
          </cell>
          <cell r="G395">
            <v>0</v>
          </cell>
          <cell r="H395">
            <v>0</v>
          </cell>
          <cell r="I395">
            <v>0</v>
          </cell>
          <cell r="J395">
            <v>0</v>
          </cell>
          <cell r="L395">
            <v>0</v>
          </cell>
          <cell r="N395">
            <v>0</v>
          </cell>
          <cell r="O395">
            <v>0</v>
          </cell>
          <cell r="P395">
            <v>0</v>
          </cell>
          <cell r="Q395">
            <v>0</v>
          </cell>
          <cell r="R395">
            <v>0</v>
          </cell>
          <cell r="S395">
            <v>0</v>
          </cell>
          <cell r="U395">
            <v>0</v>
          </cell>
          <cell r="V395">
            <v>0</v>
          </cell>
          <cell r="W395">
            <v>0</v>
          </cell>
          <cell r="X395">
            <v>0</v>
          </cell>
          <cell r="Y395">
            <v>0</v>
          </cell>
          <cell r="Z395">
            <v>0</v>
          </cell>
        </row>
        <row r="396">
          <cell r="A396">
            <v>0</v>
          </cell>
          <cell r="B396">
            <v>0</v>
          </cell>
          <cell r="C396">
            <v>1394</v>
          </cell>
          <cell r="E396">
            <v>0</v>
          </cell>
          <cell r="F396">
            <v>0</v>
          </cell>
          <cell r="G396">
            <v>0</v>
          </cell>
          <cell r="H396">
            <v>0</v>
          </cell>
          <cell r="I396">
            <v>0</v>
          </cell>
          <cell r="J396">
            <v>0</v>
          </cell>
          <cell r="L396">
            <v>0</v>
          </cell>
          <cell r="N396">
            <v>0</v>
          </cell>
          <cell r="O396">
            <v>0</v>
          </cell>
          <cell r="P396">
            <v>0</v>
          </cell>
          <cell r="Q396">
            <v>0</v>
          </cell>
          <cell r="R396">
            <v>0</v>
          </cell>
          <cell r="S396">
            <v>0</v>
          </cell>
          <cell r="U396">
            <v>0</v>
          </cell>
          <cell r="V396">
            <v>0</v>
          </cell>
          <cell r="W396">
            <v>0</v>
          </cell>
          <cell r="X396">
            <v>0</v>
          </cell>
          <cell r="Y396">
            <v>0</v>
          </cell>
          <cell r="Z396">
            <v>0</v>
          </cell>
        </row>
        <row r="397">
          <cell r="A397">
            <v>0</v>
          </cell>
          <cell r="B397">
            <v>0</v>
          </cell>
          <cell r="C397">
            <v>1395</v>
          </cell>
          <cell r="E397">
            <v>0</v>
          </cell>
          <cell r="F397">
            <v>0</v>
          </cell>
          <cell r="G397">
            <v>0</v>
          </cell>
          <cell r="H397">
            <v>0</v>
          </cell>
          <cell r="I397">
            <v>0</v>
          </cell>
          <cell r="J397">
            <v>0</v>
          </cell>
          <cell r="L397">
            <v>0</v>
          </cell>
          <cell r="N397">
            <v>0</v>
          </cell>
          <cell r="O397">
            <v>0</v>
          </cell>
          <cell r="P397">
            <v>0</v>
          </cell>
          <cell r="Q397">
            <v>0</v>
          </cell>
          <cell r="R397">
            <v>0</v>
          </cell>
          <cell r="S397">
            <v>0</v>
          </cell>
          <cell r="U397">
            <v>0</v>
          </cell>
          <cell r="V397">
            <v>0</v>
          </cell>
          <cell r="W397">
            <v>0</v>
          </cell>
          <cell r="X397">
            <v>0</v>
          </cell>
          <cell r="Y397">
            <v>0</v>
          </cell>
          <cell r="Z397">
            <v>0</v>
          </cell>
        </row>
        <row r="398">
          <cell r="A398">
            <v>0</v>
          </cell>
          <cell r="B398">
            <v>0</v>
          </cell>
          <cell r="C398">
            <v>1396</v>
          </cell>
          <cell r="E398">
            <v>0</v>
          </cell>
          <cell r="F398">
            <v>0</v>
          </cell>
          <cell r="G398">
            <v>0</v>
          </cell>
          <cell r="H398">
            <v>0</v>
          </cell>
          <cell r="I398">
            <v>0</v>
          </cell>
          <cell r="J398">
            <v>0</v>
          </cell>
          <cell r="L398">
            <v>0</v>
          </cell>
          <cell r="N398">
            <v>0</v>
          </cell>
          <cell r="O398">
            <v>0</v>
          </cell>
          <cell r="P398">
            <v>0</v>
          </cell>
          <cell r="Q398">
            <v>0</v>
          </cell>
          <cell r="R398">
            <v>0</v>
          </cell>
          <cell r="S398">
            <v>0</v>
          </cell>
          <cell r="U398">
            <v>0</v>
          </cell>
          <cell r="V398">
            <v>0</v>
          </cell>
          <cell r="W398">
            <v>0</v>
          </cell>
          <cell r="X398">
            <v>0</v>
          </cell>
          <cell r="Y398">
            <v>0</v>
          </cell>
          <cell r="Z398">
            <v>0</v>
          </cell>
        </row>
        <row r="399">
          <cell r="A399">
            <v>0</v>
          </cell>
          <cell r="B399">
            <v>0</v>
          </cell>
          <cell r="C399">
            <v>1397</v>
          </cell>
          <cell r="E399">
            <v>0</v>
          </cell>
          <cell r="F399">
            <v>0</v>
          </cell>
          <cell r="G399">
            <v>0</v>
          </cell>
          <cell r="H399">
            <v>0</v>
          </cell>
          <cell r="I399">
            <v>0</v>
          </cell>
          <cell r="J399">
            <v>0</v>
          </cell>
          <cell r="L399">
            <v>0</v>
          </cell>
          <cell r="N399">
            <v>0</v>
          </cell>
          <cell r="O399">
            <v>0</v>
          </cell>
          <cell r="P399">
            <v>0</v>
          </cell>
          <cell r="Q399">
            <v>0</v>
          </cell>
          <cell r="R399">
            <v>0</v>
          </cell>
          <cell r="S399">
            <v>0</v>
          </cell>
          <cell r="U399">
            <v>0</v>
          </cell>
          <cell r="V399">
            <v>0</v>
          </cell>
          <cell r="W399">
            <v>0</v>
          </cell>
          <cell r="X399">
            <v>0</v>
          </cell>
          <cell r="Y399">
            <v>0</v>
          </cell>
          <cell r="Z399">
            <v>0</v>
          </cell>
        </row>
        <row r="400">
          <cell r="A400">
            <v>0</v>
          </cell>
          <cell r="B400">
            <v>0</v>
          </cell>
          <cell r="C400">
            <v>1398</v>
          </cell>
          <cell r="E400">
            <v>0</v>
          </cell>
          <cell r="F400">
            <v>0</v>
          </cell>
          <cell r="G400">
            <v>0</v>
          </cell>
          <cell r="H400">
            <v>0</v>
          </cell>
          <cell r="I400">
            <v>0</v>
          </cell>
          <cell r="J400">
            <v>0</v>
          </cell>
          <cell r="L400">
            <v>0</v>
          </cell>
          <cell r="N400">
            <v>0</v>
          </cell>
          <cell r="O400">
            <v>0</v>
          </cell>
          <cell r="P400">
            <v>0</v>
          </cell>
          <cell r="Q400">
            <v>0</v>
          </cell>
          <cell r="R400">
            <v>0</v>
          </cell>
          <cell r="S400">
            <v>0</v>
          </cell>
          <cell r="U400">
            <v>0</v>
          </cell>
          <cell r="V400">
            <v>0</v>
          </cell>
          <cell r="W400">
            <v>0</v>
          </cell>
          <cell r="X400">
            <v>0</v>
          </cell>
          <cell r="Y400">
            <v>0</v>
          </cell>
          <cell r="Z400">
            <v>0</v>
          </cell>
        </row>
        <row r="401">
          <cell r="A401">
            <v>0</v>
          </cell>
          <cell r="B401">
            <v>0</v>
          </cell>
          <cell r="C401">
            <v>1399</v>
          </cell>
          <cell r="E401">
            <v>0</v>
          </cell>
          <cell r="F401">
            <v>0</v>
          </cell>
          <cell r="G401">
            <v>0</v>
          </cell>
          <cell r="H401">
            <v>0</v>
          </cell>
          <cell r="I401">
            <v>0</v>
          </cell>
          <cell r="J401">
            <v>0</v>
          </cell>
          <cell r="L401">
            <v>0</v>
          </cell>
          <cell r="N401">
            <v>0</v>
          </cell>
          <cell r="O401">
            <v>0</v>
          </cell>
          <cell r="P401">
            <v>0</v>
          </cell>
          <cell r="Q401">
            <v>0</v>
          </cell>
          <cell r="R401">
            <v>0</v>
          </cell>
          <cell r="S401">
            <v>0</v>
          </cell>
          <cell r="U401">
            <v>0</v>
          </cell>
          <cell r="V401">
            <v>0</v>
          </cell>
          <cell r="W401">
            <v>0</v>
          </cell>
          <cell r="X401">
            <v>0</v>
          </cell>
          <cell r="Y401">
            <v>0</v>
          </cell>
          <cell r="Z401">
            <v>0</v>
          </cell>
        </row>
        <row r="402">
          <cell r="A402">
            <v>0</v>
          </cell>
          <cell r="B402">
            <v>0</v>
          </cell>
          <cell r="C402">
            <v>1400</v>
          </cell>
          <cell r="E402">
            <v>0</v>
          </cell>
          <cell r="F402">
            <v>0</v>
          </cell>
          <cell r="G402">
            <v>0</v>
          </cell>
          <cell r="H402">
            <v>0</v>
          </cell>
          <cell r="I402">
            <v>0</v>
          </cell>
          <cell r="J402">
            <v>0</v>
          </cell>
          <cell r="L402">
            <v>0</v>
          </cell>
          <cell r="N402">
            <v>0</v>
          </cell>
          <cell r="O402">
            <v>0</v>
          </cell>
          <cell r="P402">
            <v>0</v>
          </cell>
          <cell r="Q402">
            <v>0</v>
          </cell>
          <cell r="R402">
            <v>0</v>
          </cell>
          <cell r="S402">
            <v>0</v>
          </cell>
          <cell r="U402">
            <v>0</v>
          </cell>
          <cell r="V402">
            <v>0</v>
          </cell>
          <cell r="W402">
            <v>0</v>
          </cell>
          <cell r="X402">
            <v>0</v>
          </cell>
          <cell r="Y402">
            <v>0</v>
          </cell>
          <cell r="Z402">
            <v>0</v>
          </cell>
        </row>
        <row r="403">
          <cell r="A403">
            <v>0</v>
          </cell>
          <cell r="B403">
            <v>0</v>
          </cell>
          <cell r="C403">
            <v>1401</v>
          </cell>
          <cell r="E403">
            <v>0</v>
          </cell>
          <cell r="F403">
            <v>0</v>
          </cell>
          <cell r="G403">
            <v>0</v>
          </cell>
          <cell r="H403">
            <v>0</v>
          </cell>
          <cell r="I403">
            <v>0</v>
          </cell>
          <cell r="J403">
            <v>0</v>
          </cell>
          <cell r="L403">
            <v>0</v>
          </cell>
          <cell r="N403">
            <v>0</v>
          </cell>
          <cell r="O403">
            <v>0</v>
          </cell>
          <cell r="P403">
            <v>0</v>
          </cell>
          <cell r="Q403">
            <v>0</v>
          </cell>
          <cell r="R403">
            <v>0</v>
          </cell>
          <cell r="S403">
            <v>0</v>
          </cell>
          <cell r="U403">
            <v>0</v>
          </cell>
          <cell r="V403">
            <v>0</v>
          </cell>
          <cell r="W403">
            <v>0</v>
          </cell>
          <cell r="X403">
            <v>0</v>
          </cell>
          <cell r="Y403">
            <v>0</v>
          </cell>
          <cell r="Z403">
            <v>0</v>
          </cell>
        </row>
        <row r="404">
          <cell r="A404">
            <v>0</v>
          </cell>
          <cell r="B404">
            <v>0</v>
          </cell>
          <cell r="C404">
            <v>1402</v>
          </cell>
          <cell r="E404">
            <v>0</v>
          </cell>
          <cell r="F404">
            <v>0</v>
          </cell>
          <cell r="G404">
            <v>0</v>
          </cell>
          <cell r="H404">
            <v>0</v>
          </cell>
          <cell r="I404">
            <v>0</v>
          </cell>
          <cell r="J404">
            <v>0</v>
          </cell>
          <cell r="L404">
            <v>0</v>
          </cell>
          <cell r="N404">
            <v>0</v>
          </cell>
          <cell r="O404">
            <v>0</v>
          </cell>
          <cell r="P404">
            <v>0</v>
          </cell>
          <cell r="Q404">
            <v>0</v>
          </cell>
          <cell r="R404">
            <v>0</v>
          </cell>
          <cell r="S404">
            <v>0</v>
          </cell>
          <cell r="U404">
            <v>0</v>
          </cell>
          <cell r="V404">
            <v>0</v>
          </cell>
          <cell r="W404">
            <v>0</v>
          </cell>
          <cell r="X404">
            <v>0</v>
          </cell>
          <cell r="Y404">
            <v>0</v>
          </cell>
          <cell r="Z404">
            <v>0</v>
          </cell>
        </row>
        <row r="405">
          <cell r="A405">
            <v>0</v>
          </cell>
          <cell r="B405">
            <v>0</v>
          </cell>
          <cell r="C405">
            <v>1403</v>
          </cell>
          <cell r="E405">
            <v>0</v>
          </cell>
          <cell r="F405">
            <v>0</v>
          </cell>
          <cell r="G405">
            <v>0</v>
          </cell>
          <cell r="H405">
            <v>0</v>
          </cell>
          <cell r="I405">
            <v>0</v>
          </cell>
          <cell r="J405">
            <v>0</v>
          </cell>
          <cell r="L405">
            <v>0</v>
          </cell>
          <cell r="N405">
            <v>0</v>
          </cell>
          <cell r="O405">
            <v>0</v>
          </cell>
          <cell r="P405">
            <v>0</v>
          </cell>
          <cell r="Q405">
            <v>0</v>
          </cell>
          <cell r="R405">
            <v>0</v>
          </cell>
          <cell r="S405">
            <v>0</v>
          </cell>
          <cell r="U405">
            <v>0</v>
          </cell>
          <cell r="V405">
            <v>0</v>
          </cell>
          <cell r="W405">
            <v>0</v>
          </cell>
          <cell r="X405">
            <v>0</v>
          </cell>
          <cell r="Y405">
            <v>0</v>
          </cell>
          <cell r="Z405">
            <v>0</v>
          </cell>
        </row>
        <row r="406">
          <cell r="A406">
            <v>0</v>
          </cell>
          <cell r="B406">
            <v>0</v>
          </cell>
          <cell r="C406">
            <v>1404</v>
          </cell>
          <cell r="E406">
            <v>0</v>
          </cell>
          <cell r="F406">
            <v>0</v>
          </cell>
          <cell r="G406">
            <v>0</v>
          </cell>
          <cell r="H406">
            <v>0</v>
          </cell>
          <cell r="I406">
            <v>0</v>
          </cell>
          <cell r="J406">
            <v>0</v>
          </cell>
          <cell r="L406">
            <v>0</v>
          </cell>
          <cell r="N406">
            <v>0</v>
          </cell>
          <cell r="O406">
            <v>0</v>
          </cell>
          <cell r="P406">
            <v>0</v>
          </cell>
          <cell r="Q406">
            <v>0</v>
          </cell>
          <cell r="R406">
            <v>0</v>
          </cell>
          <cell r="S406">
            <v>0</v>
          </cell>
          <cell r="U406">
            <v>0</v>
          </cell>
          <cell r="V406">
            <v>0</v>
          </cell>
          <cell r="W406">
            <v>0</v>
          </cell>
          <cell r="X406">
            <v>0</v>
          </cell>
          <cell r="Y406">
            <v>0</v>
          </cell>
          <cell r="Z406">
            <v>0</v>
          </cell>
        </row>
        <row r="407">
          <cell r="A407">
            <v>0</v>
          </cell>
          <cell r="B407">
            <v>0</v>
          </cell>
          <cell r="C407">
            <v>1405</v>
          </cell>
          <cell r="E407">
            <v>0</v>
          </cell>
          <cell r="F407">
            <v>0</v>
          </cell>
          <cell r="G407">
            <v>0</v>
          </cell>
          <cell r="H407">
            <v>0</v>
          </cell>
          <cell r="I407">
            <v>0</v>
          </cell>
          <cell r="J407">
            <v>0</v>
          </cell>
          <cell r="L407">
            <v>0</v>
          </cell>
          <cell r="N407">
            <v>0</v>
          </cell>
          <cell r="O407">
            <v>0</v>
          </cell>
          <cell r="P407">
            <v>0</v>
          </cell>
          <cell r="Q407">
            <v>0</v>
          </cell>
          <cell r="R407">
            <v>0</v>
          </cell>
          <cell r="S407">
            <v>0</v>
          </cell>
          <cell r="U407">
            <v>0</v>
          </cell>
          <cell r="V407">
            <v>0</v>
          </cell>
          <cell r="W407">
            <v>0</v>
          </cell>
          <cell r="X407">
            <v>0</v>
          </cell>
          <cell r="Y407">
            <v>0</v>
          </cell>
          <cell r="Z407">
            <v>0</v>
          </cell>
        </row>
        <row r="408">
          <cell r="A408">
            <v>0</v>
          </cell>
          <cell r="B408">
            <v>0</v>
          </cell>
          <cell r="C408">
            <v>1406</v>
          </cell>
          <cell r="E408">
            <v>0</v>
          </cell>
          <cell r="F408">
            <v>0</v>
          </cell>
          <cell r="G408">
            <v>0</v>
          </cell>
          <cell r="H408">
            <v>0</v>
          </cell>
          <cell r="I408">
            <v>0</v>
          </cell>
          <cell r="J408">
            <v>0</v>
          </cell>
          <cell r="L408">
            <v>0</v>
          </cell>
          <cell r="N408">
            <v>0</v>
          </cell>
          <cell r="O408">
            <v>0</v>
          </cell>
          <cell r="P408">
            <v>0</v>
          </cell>
          <cell r="Q408">
            <v>0</v>
          </cell>
          <cell r="R408">
            <v>0</v>
          </cell>
          <cell r="S408">
            <v>0</v>
          </cell>
          <cell r="U408">
            <v>0</v>
          </cell>
          <cell r="V408">
            <v>0</v>
          </cell>
          <cell r="W408">
            <v>0</v>
          </cell>
          <cell r="X408">
            <v>0</v>
          </cell>
          <cell r="Y408">
            <v>0</v>
          </cell>
          <cell r="Z408">
            <v>0</v>
          </cell>
        </row>
        <row r="409">
          <cell r="A409">
            <v>0</v>
          </cell>
          <cell r="B409">
            <v>0</v>
          </cell>
          <cell r="C409">
            <v>1407</v>
          </cell>
          <cell r="E409">
            <v>0</v>
          </cell>
          <cell r="F409">
            <v>0</v>
          </cell>
          <cell r="G409">
            <v>0</v>
          </cell>
          <cell r="H409">
            <v>0</v>
          </cell>
          <cell r="I409">
            <v>0</v>
          </cell>
          <cell r="J409">
            <v>0</v>
          </cell>
          <cell r="L409">
            <v>0</v>
          </cell>
          <cell r="N409">
            <v>0</v>
          </cell>
          <cell r="O409">
            <v>0</v>
          </cell>
          <cell r="P409">
            <v>0</v>
          </cell>
          <cell r="Q409">
            <v>0</v>
          </cell>
          <cell r="R409">
            <v>0</v>
          </cell>
          <cell r="S409">
            <v>0</v>
          </cell>
          <cell r="U409">
            <v>0</v>
          </cell>
          <cell r="V409">
            <v>0</v>
          </cell>
          <cell r="W409">
            <v>0</v>
          </cell>
          <cell r="X409">
            <v>0</v>
          </cell>
          <cell r="Y409">
            <v>0</v>
          </cell>
          <cell r="Z409">
            <v>0</v>
          </cell>
        </row>
        <row r="410">
          <cell r="A410">
            <v>0</v>
          </cell>
          <cell r="B410">
            <v>0</v>
          </cell>
          <cell r="C410">
            <v>1408</v>
          </cell>
          <cell r="E410">
            <v>0</v>
          </cell>
          <cell r="F410">
            <v>0</v>
          </cell>
          <cell r="G410">
            <v>0</v>
          </cell>
          <cell r="H410">
            <v>0</v>
          </cell>
          <cell r="I410">
            <v>0</v>
          </cell>
          <cell r="J410">
            <v>0</v>
          </cell>
          <cell r="L410">
            <v>0</v>
          </cell>
          <cell r="N410">
            <v>0</v>
          </cell>
          <cell r="O410">
            <v>0</v>
          </cell>
          <cell r="P410">
            <v>0</v>
          </cell>
          <cell r="Q410">
            <v>0</v>
          </cell>
          <cell r="R410">
            <v>0</v>
          </cell>
          <cell r="S410">
            <v>0</v>
          </cell>
          <cell r="U410">
            <v>0</v>
          </cell>
          <cell r="V410">
            <v>0</v>
          </cell>
          <cell r="W410">
            <v>0</v>
          </cell>
          <cell r="X410">
            <v>0</v>
          </cell>
          <cell r="Y410">
            <v>0</v>
          </cell>
          <cell r="Z410">
            <v>0</v>
          </cell>
        </row>
        <row r="411">
          <cell r="A411">
            <v>0</v>
          </cell>
          <cell r="B411">
            <v>0</v>
          </cell>
          <cell r="C411">
            <v>1409</v>
          </cell>
          <cell r="E411">
            <v>0</v>
          </cell>
          <cell r="F411">
            <v>0</v>
          </cell>
          <cell r="G411">
            <v>0</v>
          </cell>
          <cell r="H411">
            <v>0</v>
          </cell>
          <cell r="I411">
            <v>0</v>
          </cell>
          <cell r="J411">
            <v>0</v>
          </cell>
          <cell r="L411">
            <v>0</v>
          </cell>
          <cell r="N411">
            <v>0</v>
          </cell>
          <cell r="O411">
            <v>0</v>
          </cell>
          <cell r="P411">
            <v>0</v>
          </cell>
          <cell r="Q411">
            <v>0</v>
          </cell>
          <cell r="R411">
            <v>0</v>
          </cell>
          <cell r="S411">
            <v>0</v>
          </cell>
          <cell r="U411">
            <v>0</v>
          </cell>
          <cell r="V411">
            <v>0</v>
          </cell>
          <cell r="W411">
            <v>0</v>
          </cell>
          <cell r="X411">
            <v>0</v>
          </cell>
          <cell r="Y411">
            <v>0</v>
          </cell>
          <cell r="Z411">
            <v>0</v>
          </cell>
        </row>
        <row r="412">
          <cell r="A412">
            <v>0</v>
          </cell>
          <cell r="B412">
            <v>0</v>
          </cell>
          <cell r="C412">
            <v>1410</v>
          </cell>
          <cell r="E412">
            <v>0</v>
          </cell>
          <cell r="F412">
            <v>0</v>
          </cell>
          <cell r="G412">
            <v>0</v>
          </cell>
          <cell r="H412">
            <v>0</v>
          </cell>
          <cell r="I412">
            <v>0</v>
          </cell>
          <cell r="J412">
            <v>0</v>
          </cell>
          <cell r="L412">
            <v>0</v>
          </cell>
          <cell r="N412">
            <v>0</v>
          </cell>
          <cell r="O412">
            <v>0</v>
          </cell>
          <cell r="P412">
            <v>0</v>
          </cell>
          <cell r="Q412">
            <v>0</v>
          </cell>
          <cell r="R412">
            <v>0</v>
          </cell>
          <cell r="S412">
            <v>0</v>
          </cell>
          <cell r="U412">
            <v>0</v>
          </cell>
          <cell r="V412">
            <v>0</v>
          </cell>
          <cell r="W412">
            <v>0</v>
          </cell>
          <cell r="X412">
            <v>0</v>
          </cell>
          <cell r="Y412">
            <v>0</v>
          </cell>
          <cell r="Z412">
            <v>0</v>
          </cell>
        </row>
        <row r="413">
          <cell r="A413">
            <v>0</v>
          </cell>
          <cell r="B413">
            <v>0</v>
          </cell>
          <cell r="C413">
            <v>1411</v>
          </cell>
          <cell r="E413">
            <v>0</v>
          </cell>
          <cell r="F413">
            <v>0</v>
          </cell>
          <cell r="G413">
            <v>0</v>
          </cell>
          <cell r="H413">
            <v>0</v>
          </cell>
          <cell r="I413">
            <v>0</v>
          </cell>
          <cell r="J413">
            <v>0</v>
          </cell>
          <cell r="L413">
            <v>0</v>
          </cell>
          <cell r="N413">
            <v>0</v>
          </cell>
          <cell r="O413">
            <v>0</v>
          </cell>
          <cell r="P413">
            <v>0</v>
          </cell>
          <cell r="Q413">
            <v>0</v>
          </cell>
          <cell r="R413">
            <v>0</v>
          </cell>
          <cell r="S413">
            <v>0</v>
          </cell>
          <cell r="U413">
            <v>0</v>
          </cell>
          <cell r="V413">
            <v>0</v>
          </cell>
          <cell r="W413">
            <v>0</v>
          </cell>
          <cell r="X413">
            <v>0</v>
          </cell>
          <cell r="Y413">
            <v>0</v>
          </cell>
          <cell r="Z413">
            <v>0</v>
          </cell>
        </row>
        <row r="414">
          <cell r="A414">
            <v>0</v>
          </cell>
          <cell r="B414">
            <v>0</v>
          </cell>
          <cell r="C414">
            <v>1412</v>
          </cell>
          <cell r="E414">
            <v>0</v>
          </cell>
          <cell r="F414">
            <v>0</v>
          </cell>
          <cell r="G414">
            <v>0</v>
          </cell>
          <cell r="H414">
            <v>0</v>
          </cell>
          <cell r="I414">
            <v>0</v>
          </cell>
          <cell r="J414">
            <v>0</v>
          </cell>
          <cell r="L414">
            <v>0</v>
          </cell>
          <cell r="N414">
            <v>0</v>
          </cell>
          <cell r="O414">
            <v>0</v>
          </cell>
          <cell r="P414">
            <v>0</v>
          </cell>
          <cell r="Q414">
            <v>0</v>
          </cell>
          <cell r="R414">
            <v>0</v>
          </cell>
          <cell r="S414">
            <v>0</v>
          </cell>
          <cell r="U414">
            <v>0</v>
          </cell>
          <cell r="V414">
            <v>0</v>
          </cell>
          <cell r="W414">
            <v>0</v>
          </cell>
          <cell r="X414">
            <v>0</v>
          </cell>
          <cell r="Y414">
            <v>0</v>
          </cell>
          <cell r="Z414">
            <v>0</v>
          </cell>
        </row>
        <row r="415">
          <cell r="A415">
            <v>0</v>
          </cell>
          <cell r="B415">
            <v>0</v>
          </cell>
          <cell r="C415">
            <v>1413</v>
          </cell>
          <cell r="E415">
            <v>0</v>
          </cell>
          <cell r="F415">
            <v>0</v>
          </cell>
          <cell r="G415">
            <v>0</v>
          </cell>
          <cell r="H415">
            <v>0</v>
          </cell>
          <cell r="I415">
            <v>0</v>
          </cell>
          <cell r="J415">
            <v>0</v>
          </cell>
          <cell r="L415">
            <v>0</v>
          </cell>
          <cell r="N415">
            <v>0</v>
          </cell>
          <cell r="O415">
            <v>0</v>
          </cell>
          <cell r="P415">
            <v>0</v>
          </cell>
          <cell r="Q415">
            <v>0</v>
          </cell>
          <cell r="R415">
            <v>0</v>
          </cell>
          <cell r="S415">
            <v>0</v>
          </cell>
          <cell r="U415">
            <v>0</v>
          </cell>
          <cell r="V415">
            <v>0</v>
          </cell>
          <cell r="W415">
            <v>0</v>
          </cell>
          <cell r="X415">
            <v>0</v>
          </cell>
          <cell r="Y415">
            <v>0</v>
          </cell>
          <cell r="Z415">
            <v>0</v>
          </cell>
        </row>
        <row r="416">
          <cell r="A416">
            <v>0</v>
          </cell>
          <cell r="B416">
            <v>0</v>
          </cell>
          <cell r="C416">
            <v>1414</v>
          </cell>
          <cell r="E416">
            <v>0</v>
          </cell>
          <cell r="F416">
            <v>0</v>
          </cell>
          <cell r="G416">
            <v>0</v>
          </cell>
          <cell r="H416">
            <v>0</v>
          </cell>
          <cell r="I416">
            <v>0</v>
          </cell>
          <cell r="J416">
            <v>0</v>
          </cell>
          <cell r="L416">
            <v>0</v>
          </cell>
          <cell r="N416">
            <v>0</v>
          </cell>
          <cell r="O416">
            <v>0</v>
          </cell>
          <cell r="P416">
            <v>0</v>
          </cell>
          <cell r="Q416">
            <v>0</v>
          </cell>
          <cell r="R416">
            <v>0</v>
          </cell>
          <cell r="S416">
            <v>0</v>
          </cell>
          <cell r="U416">
            <v>0</v>
          </cell>
          <cell r="V416">
            <v>0</v>
          </cell>
          <cell r="W416">
            <v>0</v>
          </cell>
          <cell r="X416">
            <v>0</v>
          </cell>
          <cell r="Y416">
            <v>0</v>
          </cell>
          <cell r="Z416">
            <v>0</v>
          </cell>
        </row>
        <row r="417">
          <cell r="A417">
            <v>0</v>
          </cell>
          <cell r="B417">
            <v>0</v>
          </cell>
          <cell r="C417">
            <v>1415</v>
          </cell>
          <cell r="E417">
            <v>0</v>
          </cell>
          <cell r="F417">
            <v>0</v>
          </cell>
          <cell r="G417">
            <v>0</v>
          </cell>
          <cell r="H417">
            <v>0</v>
          </cell>
          <cell r="I417">
            <v>0</v>
          </cell>
          <cell r="J417">
            <v>0</v>
          </cell>
          <cell r="L417">
            <v>0</v>
          </cell>
          <cell r="N417">
            <v>0</v>
          </cell>
          <cell r="O417">
            <v>0</v>
          </cell>
          <cell r="P417">
            <v>0</v>
          </cell>
          <cell r="Q417">
            <v>0</v>
          </cell>
          <cell r="R417">
            <v>0</v>
          </cell>
          <cell r="S417">
            <v>0</v>
          </cell>
          <cell r="U417">
            <v>0</v>
          </cell>
          <cell r="V417">
            <v>0</v>
          </cell>
          <cell r="W417">
            <v>0</v>
          </cell>
          <cell r="X417">
            <v>0</v>
          </cell>
          <cell r="Y417">
            <v>0</v>
          </cell>
          <cell r="Z417">
            <v>0</v>
          </cell>
        </row>
        <row r="418">
          <cell r="A418">
            <v>0</v>
          </cell>
          <cell r="B418">
            <v>0</v>
          </cell>
          <cell r="C418">
            <v>1416</v>
          </cell>
          <cell r="E418">
            <v>0</v>
          </cell>
          <cell r="F418">
            <v>0</v>
          </cell>
          <cell r="G418">
            <v>0</v>
          </cell>
          <cell r="H418">
            <v>0</v>
          </cell>
          <cell r="I418">
            <v>0</v>
          </cell>
          <cell r="J418">
            <v>0</v>
          </cell>
          <cell r="L418">
            <v>0</v>
          </cell>
          <cell r="N418">
            <v>0</v>
          </cell>
          <cell r="O418">
            <v>0</v>
          </cell>
          <cell r="P418">
            <v>0</v>
          </cell>
          <cell r="Q418">
            <v>0</v>
          </cell>
          <cell r="R418">
            <v>0</v>
          </cell>
          <cell r="S418">
            <v>0</v>
          </cell>
          <cell r="U418">
            <v>0</v>
          </cell>
          <cell r="V418">
            <v>0</v>
          </cell>
          <cell r="W418">
            <v>0</v>
          </cell>
          <cell r="X418">
            <v>0</v>
          </cell>
          <cell r="Y418">
            <v>0</v>
          </cell>
          <cell r="Z418">
            <v>0</v>
          </cell>
        </row>
        <row r="419">
          <cell r="A419">
            <v>0</v>
          </cell>
          <cell r="B419">
            <v>0</v>
          </cell>
          <cell r="C419">
            <v>1417</v>
          </cell>
          <cell r="E419">
            <v>0</v>
          </cell>
          <cell r="F419">
            <v>0</v>
          </cell>
          <cell r="G419">
            <v>0</v>
          </cell>
          <cell r="H419">
            <v>0</v>
          </cell>
          <cell r="I419">
            <v>0</v>
          </cell>
          <cell r="J419">
            <v>0</v>
          </cell>
          <cell r="L419">
            <v>0</v>
          </cell>
          <cell r="N419">
            <v>0</v>
          </cell>
          <cell r="O419">
            <v>0</v>
          </cell>
          <cell r="P419">
            <v>0</v>
          </cell>
          <cell r="Q419">
            <v>0</v>
          </cell>
          <cell r="R419">
            <v>0</v>
          </cell>
          <cell r="S419">
            <v>0</v>
          </cell>
          <cell r="U419">
            <v>0</v>
          </cell>
          <cell r="V419">
            <v>0</v>
          </cell>
          <cell r="W419">
            <v>0</v>
          </cell>
          <cell r="X419">
            <v>0</v>
          </cell>
          <cell r="Y419">
            <v>0</v>
          </cell>
          <cell r="Z419">
            <v>0</v>
          </cell>
        </row>
        <row r="420">
          <cell r="A420">
            <v>0</v>
          </cell>
          <cell r="B420">
            <v>0</v>
          </cell>
          <cell r="C420">
            <v>1418</v>
          </cell>
          <cell r="E420">
            <v>0</v>
          </cell>
          <cell r="F420">
            <v>0</v>
          </cell>
          <cell r="G420">
            <v>0</v>
          </cell>
          <cell r="H420">
            <v>0</v>
          </cell>
          <cell r="I420">
            <v>0</v>
          </cell>
          <cell r="J420">
            <v>0</v>
          </cell>
          <cell r="L420">
            <v>0</v>
          </cell>
          <cell r="N420">
            <v>0</v>
          </cell>
          <cell r="O420">
            <v>0</v>
          </cell>
          <cell r="P420">
            <v>0</v>
          </cell>
          <cell r="Q420">
            <v>0</v>
          </cell>
          <cell r="R420">
            <v>0</v>
          </cell>
          <cell r="S420">
            <v>0</v>
          </cell>
          <cell r="U420">
            <v>0</v>
          </cell>
          <cell r="V420">
            <v>0</v>
          </cell>
          <cell r="W420">
            <v>0</v>
          </cell>
          <cell r="X420">
            <v>0</v>
          </cell>
          <cell r="Y420">
            <v>0</v>
          </cell>
          <cell r="Z420">
            <v>0</v>
          </cell>
        </row>
        <row r="421">
          <cell r="A421">
            <v>0</v>
          </cell>
          <cell r="B421">
            <v>0</v>
          </cell>
          <cell r="C421">
            <v>1419</v>
          </cell>
          <cell r="E421">
            <v>0</v>
          </cell>
          <cell r="F421">
            <v>0</v>
          </cell>
          <cell r="G421">
            <v>0</v>
          </cell>
          <cell r="H421">
            <v>0</v>
          </cell>
          <cell r="I421">
            <v>0</v>
          </cell>
          <cell r="J421">
            <v>0</v>
          </cell>
          <cell r="L421">
            <v>0</v>
          </cell>
          <cell r="N421">
            <v>0</v>
          </cell>
          <cell r="O421">
            <v>0</v>
          </cell>
          <cell r="P421">
            <v>0</v>
          </cell>
          <cell r="Q421">
            <v>0</v>
          </cell>
          <cell r="R421">
            <v>0</v>
          </cell>
          <cell r="S421">
            <v>0</v>
          </cell>
          <cell r="U421">
            <v>0</v>
          </cell>
          <cell r="V421">
            <v>0</v>
          </cell>
          <cell r="W421">
            <v>0</v>
          </cell>
          <cell r="X421">
            <v>0</v>
          </cell>
          <cell r="Y421">
            <v>0</v>
          </cell>
          <cell r="Z421">
            <v>0</v>
          </cell>
        </row>
        <row r="422">
          <cell r="A422">
            <v>0</v>
          </cell>
          <cell r="B422">
            <v>0</v>
          </cell>
          <cell r="C422">
            <v>1420</v>
          </cell>
          <cell r="E422">
            <v>0</v>
          </cell>
          <cell r="F422">
            <v>0</v>
          </cell>
          <cell r="G422">
            <v>0</v>
          </cell>
          <cell r="H422">
            <v>0</v>
          </cell>
          <cell r="I422">
            <v>0</v>
          </cell>
          <cell r="J422">
            <v>0</v>
          </cell>
          <cell r="L422">
            <v>0</v>
          </cell>
          <cell r="N422">
            <v>0</v>
          </cell>
          <cell r="O422">
            <v>0</v>
          </cell>
          <cell r="P422">
            <v>0</v>
          </cell>
          <cell r="Q422">
            <v>0</v>
          </cell>
          <cell r="R422">
            <v>0</v>
          </cell>
          <cell r="S422">
            <v>0</v>
          </cell>
          <cell r="U422">
            <v>0</v>
          </cell>
          <cell r="V422">
            <v>0</v>
          </cell>
          <cell r="W422">
            <v>0</v>
          </cell>
          <cell r="X422">
            <v>0</v>
          </cell>
          <cell r="Y422">
            <v>0</v>
          </cell>
          <cell r="Z422">
            <v>0</v>
          </cell>
        </row>
        <row r="423">
          <cell r="A423">
            <v>0</v>
          </cell>
          <cell r="B423">
            <v>0</v>
          </cell>
          <cell r="C423">
            <v>1421</v>
          </cell>
          <cell r="E423">
            <v>0</v>
          </cell>
          <cell r="F423">
            <v>0</v>
          </cell>
          <cell r="G423">
            <v>0</v>
          </cell>
          <cell r="H423">
            <v>0</v>
          </cell>
          <cell r="I423">
            <v>0</v>
          </cell>
          <cell r="J423">
            <v>0</v>
          </cell>
          <cell r="L423">
            <v>0</v>
          </cell>
          <cell r="N423">
            <v>0</v>
          </cell>
          <cell r="O423">
            <v>0</v>
          </cell>
          <cell r="P423">
            <v>0</v>
          </cell>
          <cell r="Q423">
            <v>0</v>
          </cell>
          <cell r="R423">
            <v>0</v>
          </cell>
          <cell r="S423">
            <v>0</v>
          </cell>
          <cell r="U423">
            <v>0</v>
          </cell>
          <cell r="V423">
            <v>0</v>
          </cell>
          <cell r="W423">
            <v>0</v>
          </cell>
          <cell r="X423">
            <v>0</v>
          </cell>
          <cell r="Y423">
            <v>0</v>
          </cell>
          <cell r="Z423">
            <v>0</v>
          </cell>
        </row>
        <row r="424">
          <cell r="A424">
            <v>0</v>
          </cell>
          <cell r="B424">
            <v>0</v>
          </cell>
          <cell r="C424">
            <v>1422</v>
          </cell>
          <cell r="E424">
            <v>0</v>
          </cell>
          <cell r="F424">
            <v>0</v>
          </cell>
          <cell r="G424">
            <v>0</v>
          </cell>
          <cell r="H424">
            <v>0</v>
          </cell>
          <cell r="I424">
            <v>0</v>
          </cell>
          <cell r="J424">
            <v>0</v>
          </cell>
          <cell r="L424">
            <v>0</v>
          </cell>
          <cell r="N424">
            <v>0</v>
          </cell>
          <cell r="O424">
            <v>0</v>
          </cell>
          <cell r="P424">
            <v>0</v>
          </cell>
          <cell r="Q424">
            <v>0</v>
          </cell>
          <cell r="R424">
            <v>0</v>
          </cell>
          <cell r="S424">
            <v>0</v>
          </cell>
          <cell r="U424">
            <v>0</v>
          </cell>
          <cell r="V424">
            <v>0</v>
          </cell>
          <cell r="W424">
            <v>0</v>
          </cell>
          <cell r="X424">
            <v>0</v>
          </cell>
          <cell r="Y424">
            <v>0</v>
          </cell>
          <cell r="Z424">
            <v>0</v>
          </cell>
        </row>
        <row r="425">
          <cell r="A425">
            <v>0</v>
          </cell>
          <cell r="B425">
            <v>0</v>
          </cell>
          <cell r="C425">
            <v>1423</v>
          </cell>
          <cell r="E425">
            <v>0</v>
          </cell>
          <cell r="F425">
            <v>0</v>
          </cell>
          <cell r="G425">
            <v>0</v>
          </cell>
          <cell r="H425">
            <v>0</v>
          </cell>
          <cell r="I425">
            <v>0</v>
          </cell>
          <cell r="J425">
            <v>0</v>
          </cell>
          <cell r="L425">
            <v>0</v>
          </cell>
          <cell r="N425">
            <v>0</v>
          </cell>
          <cell r="O425">
            <v>0</v>
          </cell>
          <cell r="P425">
            <v>0</v>
          </cell>
          <cell r="Q425">
            <v>0</v>
          </cell>
          <cell r="R425">
            <v>0</v>
          </cell>
          <cell r="S425">
            <v>0</v>
          </cell>
          <cell r="U425">
            <v>0</v>
          </cell>
          <cell r="V425">
            <v>0</v>
          </cell>
          <cell r="W425">
            <v>0</v>
          </cell>
          <cell r="X425">
            <v>0</v>
          </cell>
          <cell r="Y425">
            <v>0</v>
          </cell>
          <cell r="Z425">
            <v>0</v>
          </cell>
        </row>
        <row r="426">
          <cell r="A426">
            <v>0</v>
          </cell>
          <cell r="B426">
            <v>0</v>
          </cell>
          <cell r="C426">
            <v>1424</v>
          </cell>
          <cell r="E426">
            <v>0</v>
          </cell>
          <cell r="F426">
            <v>0</v>
          </cell>
          <cell r="G426">
            <v>0</v>
          </cell>
          <cell r="H426">
            <v>0</v>
          </cell>
          <cell r="I426">
            <v>0</v>
          </cell>
          <cell r="J426">
            <v>0</v>
          </cell>
          <cell r="L426">
            <v>0</v>
          </cell>
          <cell r="N426">
            <v>0</v>
          </cell>
          <cell r="O426">
            <v>0</v>
          </cell>
          <cell r="P426">
            <v>0</v>
          </cell>
          <cell r="Q426">
            <v>0</v>
          </cell>
          <cell r="R426">
            <v>0</v>
          </cell>
          <cell r="S426">
            <v>0</v>
          </cell>
          <cell r="U426">
            <v>0</v>
          </cell>
          <cell r="V426">
            <v>0</v>
          </cell>
          <cell r="W426">
            <v>0</v>
          </cell>
          <cell r="X426">
            <v>0</v>
          </cell>
          <cell r="Y426">
            <v>0</v>
          </cell>
          <cell r="Z426">
            <v>0</v>
          </cell>
        </row>
        <row r="427">
          <cell r="A427">
            <v>0</v>
          </cell>
          <cell r="B427">
            <v>0</v>
          </cell>
          <cell r="C427">
            <v>1425</v>
          </cell>
          <cell r="E427">
            <v>0</v>
          </cell>
          <cell r="F427">
            <v>0</v>
          </cell>
          <cell r="G427">
            <v>0</v>
          </cell>
          <cell r="H427">
            <v>0</v>
          </cell>
          <cell r="I427">
            <v>0</v>
          </cell>
          <cell r="J427">
            <v>0</v>
          </cell>
          <cell r="L427">
            <v>0</v>
          </cell>
          <cell r="N427">
            <v>0</v>
          </cell>
          <cell r="O427">
            <v>0</v>
          </cell>
          <cell r="P427">
            <v>0</v>
          </cell>
          <cell r="Q427">
            <v>0</v>
          </cell>
          <cell r="R427">
            <v>0</v>
          </cell>
          <cell r="S427">
            <v>0</v>
          </cell>
          <cell r="U427">
            <v>0</v>
          </cell>
          <cell r="V427">
            <v>0</v>
          </cell>
          <cell r="W427">
            <v>0</v>
          </cell>
          <cell r="X427">
            <v>0</v>
          </cell>
          <cell r="Y427">
            <v>0</v>
          </cell>
          <cell r="Z427">
            <v>0</v>
          </cell>
        </row>
        <row r="428">
          <cell r="A428">
            <v>0</v>
          </cell>
          <cell r="B428">
            <v>0</v>
          </cell>
          <cell r="C428">
            <v>1426</v>
          </cell>
          <cell r="E428">
            <v>0</v>
          </cell>
          <cell r="F428">
            <v>0</v>
          </cell>
          <cell r="G428">
            <v>0</v>
          </cell>
          <cell r="H428">
            <v>0</v>
          </cell>
          <cell r="I428">
            <v>0</v>
          </cell>
          <cell r="J428">
            <v>0</v>
          </cell>
          <cell r="L428">
            <v>0</v>
          </cell>
          <cell r="N428">
            <v>0</v>
          </cell>
          <cell r="O428">
            <v>0</v>
          </cell>
          <cell r="P428">
            <v>0</v>
          </cell>
          <cell r="Q428">
            <v>0</v>
          </cell>
          <cell r="R428">
            <v>0</v>
          </cell>
          <cell r="S428">
            <v>0</v>
          </cell>
          <cell r="U428">
            <v>0</v>
          </cell>
          <cell r="V428">
            <v>0</v>
          </cell>
          <cell r="W428">
            <v>0</v>
          </cell>
          <cell r="X428">
            <v>0</v>
          </cell>
          <cell r="Y428">
            <v>0</v>
          </cell>
          <cell r="Z428">
            <v>0</v>
          </cell>
        </row>
        <row r="429">
          <cell r="A429">
            <v>0</v>
          </cell>
          <cell r="B429">
            <v>0</v>
          </cell>
          <cell r="C429">
            <v>1427</v>
          </cell>
          <cell r="E429">
            <v>0</v>
          </cell>
          <cell r="F429">
            <v>0</v>
          </cell>
          <cell r="G429">
            <v>0</v>
          </cell>
          <cell r="H429">
            <v>0</v>
          </cell>
          <cell r="I429">
            <v>0</v>
          </cell>
          <cell r="J429">
            <v>0</v>
          </cell>
          <cell r="L429">
            <v>0</v>
          </cell>
          <cell r="N429">
            <v>0</v>
          </cell>
          <cell r="O429">
            <v>0</v>
          </cell>
          <cell r="P429">
            <v>0</v>
          </cell>
          <cell r="Q429">
            <v>0</v>
          </cell>
          <cell r="R429">
            <v>0</v>
          </cell>
          <cell r="S429">
            <v>0</v>
          </cell>
          <cell r="U429">
            <v>0</v>
          </cell>
          <cell r="V429">
            <v>0</v>
          </cell>
          <cell r="W429">
            <v>0</v>
          </cell>
          <cell r="X429">
            <v>0</v>
          </cell>
          <cell r="Y429">
            <v>0</v>
          </cell>
          <cell r="Z429">
            <v>0</v>
          </cell>
        </row>
        <row r="430">
          <cell r="A430">
            <v>0</v>
          </cell>
          <cell r="B430">
            <v>0</v>
          </cell>
          <cell r="C430">
            <v>1428</v>
          </cell>
          <cell r="E430">
            <v>0</v>
          </cell>
          <cell r="F430">
            <v>0</v>
          </cell>
          <cell r="G430">
            <v>0</v>
          </cell>
          <cell r="H430">
            <v>0</v>
          </cell>
          <cell r="I430">
            <v>0</v>
          </cell>
          <cell r="J430">
            <v>0</v>
          </cell>
          <cell r="L430">
            <v>0</v>
          </cell>
          <cell r="N430">
            <v>0</v>
          </cell>
          <cell r="O430">
            <v>0</v>
          </cell>
          <cell r="P430">
            <v>0</v>
          </cell>
          <cell r="Q430">
            <v>0</v>
          </cell>
          <cell r="R430">
            <v>0</v>
          </cell>
          <cell r="S430">
            <v>0</v>
          </cell>
          <cell r="U430">
            <v>0</v>
          </cell>
          <cell r="V430">
            <v>0</v>
          </cell>
          <cell r="W430">
            <v>0</v>
          </cell>
          <cell r="X430">
            <v>0</v>
          </cell>
          <cell r="Y430">
            <v>0</v>
          </cell>
          <cell r="Z430">
            <v>0</v>
          </cell>
        </row>
        <row r="431">
          <cell r="A431">
            <v>0</v>
          </cell>
          <cell r="B431">
            <v>0</v>
          </cell>
          <cell r="C431">
            <v>1429</v>
          </cell>
          <cell r="E431">
            <v>0</v>
          </cell>
          <cell r="F431">
            <v>0</v>
          </cell>
          <cell r="G431">
            <v>0</v>
          </cell>
          <cell r="H431">
            <v>0</v>
          </cell>
          <cell r="I431">
            <v>0</v>
          </cell>
          <cell r="J431">
            <v>0</v>
          </cell>
          <cell r="L431">
            <v>0</v>
          </cell>
          <cell r="N431">
            <v>0</v>
          </cell>
          <cell r="O431">
            <v>0</v>
          </cell>
          <cell r="P431">
            <v>0</v>
          </cell>
          <cell r="Q431">
            <v>0</v>
          </cell>
          <cell r="R431">
            <v>0</v>
          </cell>
          <cell r="S431">
            <v>0</v>
          </cell>
          <cell r="U431">
            <v>0</v>
          </cell>
          <cell r="V431">
            <v>0</v>
          </cell>
          <cell r="W431">
            <v>0</v>
          </cell>
          <cell r="X431">
            <v>0</v>
          </cell>
          <cell r="Y431">
            <v>0</v>
          </cell>
          <cell r="Z431">
            <v>0</v>
          </cell>
        </row>
        <row r="432">
          <cell r="A432">
            <v>0</v>
          </cell>
          <cell r="B432">
            <v>0</v>
          </cell>
          <cell r="C432">
            <v>1430</v>
          </cell>
          <cell r="E432">
            <v>0</v>
          </cell>
          <cell r="F432">
            <v>0</v>
          </cell>
          <cell r="G432">
            <v>0</v>
          </cell>
          <cell r="H432">
            <v>0</v>
          </cell>
          <cell r="I432">
            <v>0</v>
          </cell>
          <cell r="J432">
            <v>0</v>
          </cell>
          <cell r="L432">
            <v>0</v>
          </cell>
          <cell r="N432">
            <v>0</v>
          </cell>
          <cell r="O432">
            <v>0</v>
          </cell>
          <cell r="P432">
            <v>0</v>
          </cell>
          <cell r="Q432">
            <v>0</v>
          </cell>
          <cell r="R432">
            <v>0</v>
          </cell>
          <cell r="S432">
            <v>0</v>
          </cell>
          <cell r="U432">
            <v>0</v>
          </cell>
          <cell r="V432">
            <v>0</v>
          </cell>
          <cell r="W432">
            <v>0</v>
          </cell>
          <cell r="X432">
            <v>0</v>
          </cell>
          <cell r="Y432">
            <v>0</v>
          </cell>
          <cell r="Z432">
            <v>0</v>
          </cell>
        </row>
        <row r="433">
          <cell r="A433">
            <v>0</v>
          </cell>
          <cell r="B433">
            <v>0</v>
          </cell>
          <cell r="C433">
            <v>1431</v>
          </cell>
          <cell r="E433">
            <v>0</v>
          </cell>
          <cell r="F433">
            <v>0</v>
          </cell>
          <cell r="G433">
            <v>0</v>
          </cell>
          <cell r="H433">
            <v>0</v>
          </cell>
          <cell r="I433">
            <v>0</v>
          </cell>
          <cell r="J433">
            <v>0</v>
          </cell>
          <cell r="L433">
            <v>0</v>
          </cell>
          <cell r="N433">
            <v>0</v>
          </cell>
          <cell r="O433">
            <v>0</v>
          </cell>
          <cell r="P433">
            <v>0</v>
          </cell>
          <cell r="Q433">
            <v>0</v>
          </cell>
          <cell r="R433">
            <v>0</v>
          </cell>
          <cell r="S433">
            <v>0</v>
          </cell>
          <cell r="U433">
            <v>0</v>
          </cell>
          <cell r="V433">
            <v>0</v>
          </cell>
          <cell r="W433">
            <v>0</v>
          </cell>
          <cell r="X433">
            <v>0</v>
          </cell>
          <cell r="Y433">
            <v>0</v>
          </cell>
          <cell r="Z433">
            <v>0</v>
          </cell>
        </row>
        <row r="434">
          <cell r="A434">
            <v>0</v>
          </cell>
          <cell r="B434">
            <v>0</v>
          </cell>
          <cell r="C434">
            <v>1432</v>
          </cell>
          <cell r="E434">
            <v>0</v>
          </cell>
          <cell r="F434">
            <v>0</v>
          </cell>
          <cell r="G434">
            <v>0</v>
          </cell>
          <cell r="H434">
            <v>0</v>
          </cell>
          <cell r="I434">
            <v>0</v>
          </cell>
          <cell r="J434">
            <v>0</v>
          </cell>
          <cell r="L434">
            <v>0</v>
          </cell>
          <cell r="N434">
            <v>0</v>
          </cell>
          <cell r="O434">
            <v>0</v>
          </cell>
          <cell r="P434">
            <v>0</v>
          </cell>
          <cell r="Q434">
            <v>0</v>
          </cell>
          <cell r="R434">
            <v>0</v>
          </cell>
          <cell r="S434">
            <v>0</v>
          </cell>
          <cell r="U434">
            <v>0</v>
          </cell>
          <cell r="V434">
            <v>0</v>
          </cell>
          <cell r="W434">
            <v>0</v>
          </cell>
          <cell r="X434">
            <v>0</v>
          </cell>
          <cell r="Y434">
            <v>0</v>
          </cell>
          <cell r="Z434">
            <v>0</v>
          </cell>
        </row>
        <row r="435">
          <cell r="A435">
            <v>0</v>
          </cell>
          <cell r="B435">
            <v>0</v>
          </cell>
          <cell r="C435">
            <v>1433</v>
          </cell>
          <cell r="E435">
            <v>0</v>
          </cell>
          <cell r="F435">
            <v>0</v>
          </cell>
          <cell r="G435">
            <v>0</v>
          </cell>
          <cell r="H435">
            <v>0</v>
          </cell>
          <cell r="I435">
            <v>0</v>
          </cell>
          <cell r="J435">
            <v>0</v>
          </cell>
          <cell r="L435">
            <v>0</v>
          </cell>
          <cell r="N435">
            <v>0</v>
          </cell>
          <cell r="O435">
            <v>0</v>
          </cell>
          <cell r="P435">
            <v>0</v>
          </cell>
          <cell r="Q435">
            <v>0</v>
          </cell>
          <cell r="R435">
            <v>0</v>
          </cell>
          <cell r="S435">
            <v>0</v>
          </cell>
          <cell r="U435">
            <v>0</v>
          </cell>
          <cell r="V435">
            <v>0</v>
          </cell>
          <cell r="W435">
            <v>0</v>
          </cell>
          <cell r="X435">
            <v>0</v>
          </cell>
          <cell r="Y435">
            <v>0</v>
          </cell>
          <cell r="Z435">
            <v>0</v>
          </cell>
        </row>
        <row r="436">
          <cell r="A436">
            <v>0</v>
          </cell>
          <cell r="B436">
            <v>0</v>
          </cell>
          <cell r="C436">
            <v>1434</v>
          </cell>
          <cell r="E436">
            <v>0</v>
          </cell>
          <cell r="F436">
            <v>0</v>
          </cell>
          <cell r="G436">
            <v>0</v>
          </cell>
          <cell r="H436">
            <v>0</v>
          </cell>
          <cell r="I436">
            <v>0</v>
          </cell>
          <cell r="J436">
            <v>0</v>
          </cell>
          <cell r="L436">
            <v>0</v>
          </cell>
          <cell r="N436">
            <v>0</v>
          </cell>
          <cell r="O436">
            <v>0</v>
          </cell>
          <cell r="P436">
            <v>0</v>
          </cell>
          <cell r="Q436">
            <v>0</v>
          </cell>
          <cell r="R436">
            <v>0</v>
          </cell>
          <cell r="S436">
            <v>0</v>
          </cell>
          <cell r="U436">
            <v>0</v>
          </cell>
          <cell r="V436">
            <v>0</v>
          </cell>
          <cell r="W436">
            <v>0</v>
          </cell>
          <cell r="X436">
            <v>0</v>
          </cell>
          <cell r="Y436">
            <v>0</v>
          </cell>
          <cell r="Z436">
            <v>0</v>
          </cell>
        </row>
        <row r="437">
          <cell r="A437">
            <v>0</v>
          </cell>
          <cell r="B437">
            <v>0</v>
          </cell>
          <cell r="C437">
            <v>1435</v>
          </cell>
          <cell r="E437">
            <v>0</v>
          </cell>
          <cell r="F437">
            <v>0</v>
          </cell>
          <cell r="G437">
            <v>0</v>
          </cell>
          <cell r="H437">
            <v>0</v>
          </cell>
          <cell r="I437">
            <v>0</v>
          </cell>
          <cell r="J437">
            <v>0</v>
          </cell>
          <cell r="L437">
            <v>0</v>
          </cell>
          <cell r="N437">
            <v>0</v>
          </cell>
          <cell r="O437">
            <v>0</v>
          </cell>
          <cell r="P437">
            <v>0</v>
          </cell>
          <cell r="Q437">
            <v>0</v>
          </cell>
          <cell r="R437">
            <v>0</v>
          </cell>
          <cell r="S437">
            <v>0</v>
          </cell>
          <cell r="U437">
            <v>0</v>
          </cell>
          <cell r="V437">
            <v>0</v>
          </cell>
          <cell r="W437">
            <v>0</v>
          </cell>
          <cell r="X437">
            <v>0</v>
          </cell>
          <cell r="Y437">
            <v>0</v>
          </cell>
          <cell r="Z437">
            <v>0</v>
          </cell>
        </row>
        <row r="438">
          <cell r="A438">
            <v>0</v>
          </cell>
          <cell r="B438">
            <v>0</v>
          </cell>
          <cell r="C438">
            <v>1436</v>
          </cell>
          <cell r="E438">
            <v>0</v>
          </cell>
          <cell r="F438">
            <v>0</v>
          </cell>
          <cell r="G438">
            <v>0</v>
          </cell>
          <cell r="H438">
            <v>0</v>
          </cell>
          <cell r="I438">
            <v>0</v>
          </cell>
          <cell r="J438">
            <v>0</v>
          </cell>
          <cell r="L438">
            <v>0</v>
          </cell>
          <cell r="N438">
            <v>0</v>
          </cell>
          <cell r="O438">
            <v>0</v>
          </cell>
          <cell r="P438">
            <v>0</v>
          </cell>
          <cell r="Q438">
            <v>0</v>
          </cell>
          <cell r="R438">
            <v>0</v>
          </cell>
          <cell r="S438">
            <v>0</v>
          </cell>
          <cell r="U438">
            <v>0</v>
          </cell>
          <cell r="V438">
            <v>0</v>
          </cell>
          <cell r="W438">
            <v>0</v>
          </cell>
          <cell r="X438">
            <v>0</v>
          </cell>
          <cell r="Y438">
            <v>0</v>
          </cell>
          <cell r="Z438">
            <v>0</v>
          </cell>
        </row>
        <row r="439">
          <cell r="A439">
            <v>0</v>
          </cell>
          <cell r="B439">
            <v>0</v>
          </cell>
          <cell r="C439">
            <v>1437</v>
          </cell>
          <cell r="E439">
            <v>0</v>
          </cell>
          <cell r="F439">
            <v>0</v>
          </cell>
          <cell r="G439">
            <v>0</v>
          </cell>
          <cell r="H439">
            <v>0</v>
          </cell>
          <cell r="I439">
            <v>0</v>
          </cell>
          <cell r="J439">
            <v>0</v>
          </cell>
          <cell r="L439">
            <v>0</v>
          </cell>
          <cell r="N439">
            <v>0</v>
          </cell>
          <cell r="O439">
            <v>0</v>
          </cell>
          <cell r="P439">
            <v>0</v>
          </cell>
          <cell r="Q439">
            <v>0</v>
          </cell>
          <cell r="R439">
            <v>0</v>
          </cell>
          <cell r="S439">
            <v>0</v>
          </cell>
          <cell r="U439">
            <v>0</v>
          </cell>
          <cell r="V439">
            <v>0</v>
          </cell>
          <cell r="W439">
            <v>0</v>
          </cell>
          <cell r="X439">
            <v>0</v>
          </cell>
          <cell r="Y439">
            <v>0</v>
          </cell>
          <cell r="Z439">
            <v>0</v>
          </cell>
        </row>
        <row r="440">
          <cell r="A440">
            <v>0</v>
          </cell>
          <cell r="B440">
            <v>0</v>
          </cell>
          <cell r="C440">
            <v>1438</v>
          </cell>
          <cell r="E440">
            <v>0</v>
          </cell>
          <cell r="F440">
            <v>0</v>
          </cell>
          <cell r="G440">
            <v>0</v>
          </cell>
          <cell r="H440">
            <v>0</v>
          </cell>
          <cell r="I440">
            <v>0</v>
          </cell>
          <cell r="J440">
            <v>0</v>
          </cell>
          <cell r="L440">
            <v>0</v>
          </cell>
          <cell r="N440">
            <v>0</v>
          </cell>
          <cell r="O440">
            <v>0</v>
          </cell>
          <cell r="P440">
            <v>0</v>
          </cell>
          <cell r="Q440">
            <v>0</v>
          </cell>
          <cell r="R440">
            <v>0</v>
          </cell>
          <cell r="S440">
            <v>0</v>
          </cell>
          <cell r="U440">
            <v>0</v>
          </cell>
          <cell r="V440">
            <v>0</v>
          </cell>
          <cell r="W440">
            <v>0</v>
          </cell>
          <cell r="X440">
            <v>0</v>
          </cell>
          <cell r="Y440">
            <v>0</v>
          </cell>
          <cell r="Z440">
            <v>0</v>
          </cell>
        </row>
        <row r="441">
          <cell r="A441">
            <v>0</v>
          </cell>
          <cell r="B441">
            <v>0</v>
          </cell>
          <cell r="C441">
            <v>1439</v>
          </cell>
          <cell r="E441">
            <v>0</v>
          </cell>
          <cell r="F441">
            <v>0</v>
          </cell>
          <cell r="G441">
            <v>0</v>
          </cell>
          <cell r="H441">
            <v>0</v>
          </cell>
          <cell r="I441">
            <v>0</v>
          </cell>
          <cell r="J441">
            <v>0</v>
          </cell>
          <cell r="L441">
            <v>0</v>
          </cell>
          <cell r="N441">
            <v>0</v>
          </cell>
          <cell r="O441">
            <v>0</v>
          </cell>
          <cell r="P441">
            <v>0</v>
          </cell>
          <cell r="Q441">
            <v>0</v>
          </cell>
          <cell r="R441">
            <v>0</v>
          </cell>
          <cell r="S441">
            <v>0</v>
          </cell>
          <cell r="U441">
            <v>0</v>
          </cell>
          <cell r="V441">
            <v>0</v>
          </cell>
          <cell r="W441">
            <v>0</v>
          </cell>
          <cell r="X441">
            <v>0</v>
          </cell>
          <cell r="Y441">
            <v>0</v>
          </cell>
          <cell r="Z441">
            <v>0</v>
          </cell>
        </row>
        <row r="442">
          <cell r="A442">
            <v>0</v>
          </cell>
          <cell r="B442">
            <v>0</v>
          </cell>
          <cell r="C442">
            <v>1440</v>
          </cell>
          <cell r="E442">
            <v>0</v>
          </cell>
          <cell r="F442">
            <v>0</v>
          </cell>
          <cell r="G442">
            <v>0</v>
          </cell>
          <cell r="H442">
            <v>0</v>
          </cell>
          <cell r="I442">
            <v>0</v>
          </cell>
          <cell r="J442">
            <v>0</v>
          </cell>
          <cell r="L442">
            <v>0</v>
          </cell>
          <cell r="N442">
            <v>0</v>
          </cell>
          <cell r="O442">
            <v>0</v>
          </cell>
          <cell r="P442">
            <v>0</v>
          </cell>
          <cell r="Q442">
            <v>0</v>
          </cell>
          <cell r="R442">
            <v>0</v>
          </cell>
          <cell r="S442">
            <v>0</v>
          </cell>
          <cell r="U442">
            <v>0</v>
          </cell>
          <cell r="V442">
            <v>0</v>
          </cell>
          <cell r="W442">
            <v>0</v>
          </cell>
          <cell r="X442">
            <v>0</v>
          </cell>
          <cell r="Y442">
            <v>0</v>
          </cell>
          <cell r="Z442">
            <v>0</v>
          </cell>
        </row>
        <row r="443">
          <cell r="A443">
            <v>0</v>
          </cell>
          <cell r="B443">
            <v>0</v>
          </cell>
          <cell r="C443">
            <v>1441</v>
          </cell>
          <cell r="E443">
            <v>0</v>
          </cell>
          <cell r="F443">
            <v>0</v>
          </cell>
          <cell r="G443">
            <v>0</v>
          </cell>
          <cell r="H443">
            <v>0</v>
          </cell>
          <cell r="I443">
            <v>0</v>
          </cell>
          <cell r="J443">
            <v>0</v>
          </cell>
          <cell r="L443">
            <v>0</v>
          </cell>
          <cell r="N443">
            <v>0</v>
          </cell>
          <cell r="O443">
            <v>0</v>
          </cell>
          <cell r="P443">
            <v>0</v>
          </cell>
          <cell r="Q443">
            <v>0</v>
          </cell>
          <cell r="R443">
            <v>0</v>
          </cell>
          <cell r="S443">
            <v>0</v>
          </cell>
          <cell r="U443">
            <v>0</v>
          </cell>
          <cell r="V443">
            <v>0</v>
          </cell>
          <cell r="W443">
            <v>0</v>
          </cell>
          <cell r="X443">
            <v>0</v>
          </cell>
          <cell r="Y443">
            <v>0</v>
          </cell>
          <cell r="Z443">
            <v>0</v>
          </cell>
        </row>
        <row r="444">
          <cell r="A444">
            <v>0</v>
          </cell>
          <cell r="B444">
            <v>0</v>
          </cell>
          <cell r="C444">
            <v>1442</v>
          </cell>
          <cell r="E444">
            <v>0</v>
          </cell>
          <cell r="F444">
            <v>0</v>
          </cell>
          <cell r="G444">
            <v>0</v>
          </cell>
          <cell r="H444">
            <v>0</v>
          </cell>
          <cell r="I444">
            <v>0</v>
          </cell>
          <cell r="J444">
            <v>0</v>
          </cell>
          <cell r="L444">
            <v>0</v>
          </cell>
          <cell r="N444">
            <v>0</v>
          </cell>
          <cell r="O444">
            <v>0</v>
          </cell>
          <cell r="P444">
            <v>0</v>
          </cell>
          <cell r="Q444">
            <v>0</v>
          </cell>
          <cell r="R444">
            <v>0</v>
          </cell>
          <cell r="S444">
            <v>0</v>
          </cell>
          <cell r="U444">
            <v>0</v>
          </cell>
          <cell r="V444">
            <v>0</v>
          </cell>
          <cell r="W444">
            <v>0</v>
          </cell>
          <cell r="X444">
            <v>0</v>
          </cell>
          <cell r="Y444">
            <v>0</v>
          </cell>
          <cell r="Z444">
            <v>0</v>
          </cell>
        </row>
        <row r="445">
          <cell r="A445">
            <v>0</v>
          </cell>
          <cell r="B445">
            <v>0</v>
          </cell>
          <cell r="C445">
            <v>1443</v>
          </cell>
          <cell r="E445">
            <v>0</v>
          </cell>
          <cell r="F445">
            <v>0</v>
          </cell>
          <cell r="G445">
            <v>0</v>
          </cell>
          <cell r="H445">
            <v>0</v>
          </cell>
          <cell r="I445">
            <v>0</v>
          </cell>
          <cell r="J445">
            <v>0</v>
          </cell>
          <cell r="L445">
            <v>0</v>
          </cell>
          <cell r="N445">
            <v>0</v>
          </cell>
          <cell r="O445">
            <v>0</v>
          </cell>
          <cell r="P445">
            <v>0</v>
          </cell>
          <cell r="Q445">
            <v>0</v>
          </cell>
          <cell r="R445">
            <v>0</v>
          </cell>
          <cell r="S445">
            <v>0</v>
          </cell>
          <cell r="U445">
            <v>0</v>
          </cell>
          <cell r="V445">
            <v>0</v>
          </cell>
          <cell r="W445">
            <v>0</v>
          </cell>
          <cell r="X445">
            <v>0</v>
          </cell>
          <cell r="Y445">
            <v>0</v>
          </cell>
          <cell r="Z445">
            <v>0</v>
          </cell>
        </row>
        <row r="446">
          <cell r="A446">
            <v>0</v>
          </cell>
          <cell r="B446">
            <v>0</v>
          </cell>
          <cell r="C446">
            <v>1444</v>
          </cell>
          <cell r="E446">
            <v>0</v>
          </cell>
          <cell r="F446">
            <v>0</v>
          </cell>
          <cell r="G446">
            <v>0</v>
          </cell>
          <cell r="H446">
            <v>0</v>
          </cell>
          <cell r="I446">
            <v>0</v>
          </cell>
          <cell r="J446">
            <v>0</v>
          </cell>
          <cell r="L446">
            <v>0</v>
          </cell>
          <cell r="N446">
            <v>0</v>
          </cell>
          <cell r="O446">
            <v>0</v>
          </cell>
          <cell r="P446">
            <v>0</v>
          </cell>
          <cell r="Q446">
            <v>0</v>
          </cell>
          <cell r="R446">
            <v>0</v>
          </cell>
          <cell r="S446">
            <v>0</v>
          </cell>
          <cell r="U446">
            <v>0</v>
          </cell>
          <cell r="V446">
            <v>0</v>
          </cell>
          <cell r="W446">
            <v>0</v>
          </cell>
          <cell r="X446">
            <v>0</v>
          </cell>
          <cell r="Y446">
            <v>0</v>
          </cell>
          <cell r="Z446">
            <v>0</v>
          </cell>
        </row>
        <row r="447">
          <cell r="A447">
            <v>0</v>
          </cell>
          <cell r="B447">
            <v>0</v>
          </cell>
          <cell r="C447">
            <v>1445</v>
          </cell>
          <cell r="E447">
            <v>0</v>
          </cell>
          <cell r="F447">
            <v>0</v>
          </cell>
          <cell r="G447">
            <v>0</v>
          </cell>
          <cell r="H447">
            <v>0</v>
          </cell>
          <cell r="I447">
            <v>0</v>
          </cell>
          <cell r="J447">
            <v>0</v>
          </cell>
          <cell r="L447">
            <v>0</v>
          </cell>
          <cell r="N447">
            <v>0</v>
          </cell>
          <cell r="O447">
            <v>0</v>
          </cell>
          <cell r="P447">
            <v>0</v>
          </cell>
          <cell r="Q447">
            <v>0</v>
          </cell>
          <cell r="R447">
            <v>0</v>
          </cell>
          <cell r="S447">
            <v>0</v>
          </cell>
          <cell r="U447">
            <v>0</v>
          </cell>
          <cell r="V447">
            <v>0</v>
          </cell>
          <cell r="W447">
            <v>0</v>
          </cell>
          <cell r="X447">
            <v>0</v>
          </cell>
          <cell r="Y447">
            <v>0</v>
          </cell>
          <cell r="Z447">
            <v>0</v>
          </cell>
        </row>
        <row r="448">
          <cell r="A448">
            <v>0</v>
          </cell>
          <cell r="B448">
            <v>0</v>
          </cell>
          <cell r="C448">
            <v>1446</v>
          </cell>
          <cell r="E448">
            <v>0</v>
          </cell>
          <cell r="F448">
            <v>0</v>
          </cell>
          <cell r="G448">
            <v>0</v>
          </cell>
          <cell r="H448">
            <v>0</v>
          </cell>
          <cell r="I448">
            <v>0</v>
          </cell>
          <cell r="J448">
            <v>0</v>
          </cell>
          <cell r="L448">
            <v>0</v>
          </cell>
          <cell r="N448">
            <v>0</v>
          </cell>
          <cell r="O448">
            <v>0</v>
          </cell>
          <cell r="P448">
            <v>0</v>
          </cell>
          <cell r="Q448">
            <v>0</v>
          </cell>
          <cell r="R448">
            <v>0</v>
          </cell>
          <cell r="S448">
            <v>0</v>
          </cell>
          <cell r="U448">
            <v>0</v>
          </cell>
          <cell r="V448">
            <v>0</v>
          </cell>
          <cell r="W448">
            <v>0</v>
          </cell>
          <cell r="X448">
            <v>0</v>
          </cell>
          <cell r="Y448">
            <v>0</v>
          </cell>
          <cell r="Z448">
            <v>0</v>
          </cell>
        </row>
        <row r="449">
          <cell r="A449">
            <v>0</v>
          </cell>
          <cell r="B449">
            <v>0</v>
          </cell>
          <cell r="C449">
            <v>1447</v>
          </cell>
          <cell r="E449">
            <v>0</v>
          </cell>
          <cell r="F449">
            <v>0</v>
          </cell>
          <cell r="G449">
            <v>0</v>
          </cell>
          <cell r="H449">
            <v>0</v>
          </cell>
          <cell r="I449">
            <v>0</v>
          </cell>
          <cell r="J449">
            <v>0</v>
          </cell>
          <cell r="L449">
            <v>0</v>
          </cell>
          <cell r="N449">
            <v>0</v>
          </cell>
          <cell r="O449">
            <v>0</v>
          </cell>
          <cell r="P449">
            <v>0</v>
          </cell>
          <cell r="Q449">
            <v>0</v>
          </cell>
          <cell r="R449">
            <v>0</v>
          </cell>
          <cell r="S449">
            <v>0</v>
          </cell>
          <cell r="U449">
            <v>0</v>
          </cell>
          <cell r="V449">
            <v>0</v>
          </cell>
          <cell r="W449">
            <v>0</v>
          </cell>
          <cell r="X449">
            <v>0</v>
          </cell>
          <cell r="Y449">
            <v>0</v>
          </cell>
          <cell r="Z449">
            <v>0</v>
          </cell>
        </row>
        <row r="450">
          <cell r="A450">
            <v>0</v>
          </cell>
          <cell r="B450">
            <v>0</v>
          </cell>
          <cell r="C450">
            <v>1448</v>
          </cell>
          <cell r="E450">
            <v>0</v>
          </cell>
          <cell r="F450">
            <v>0</v>
          </cell>
          <cell r="G450">
            <v>0</v>
          </cell>
          <cell r="H450">
            <v>0</v>
          </cell>
          <cell r="I450">
            <v>0</v>
          </cell>
          <cell r="J450">
            <v>0</v>
          </cell>
          <cell r="L450">
            <v>0</v>
          </cell>
          <cell r="N450">
            <v>0</v>
          </cell>
          <cell r="O450">
            <v>0</v>
          </cell>
          <cell r="P450">
            <v>0</v>
          </cell>
          <cell r="Q450">
            <v>0</v>
          </cell>
          <cell r="R450">
            <v>0</v>
          </cell>
          <cell r="S450">
            <v>0</v>
          </cell>
          <cell r="U450">
            <v>0</v>
          </cell>
          <cell r="V450">
            <v>0</v>
          </cell>
          <cell r="W450">
            <v>0</v>
          </cell>
          <cell r="X450">
            <v>0</v>
          </cell>
          <cell r="Y450">
            <v>0</v>
          </cell>
          <cell r="Z450">
            <v>0</v>
          </cell>
        </row>
        <row r="451">
          <cell r="A451">
            <v>0</v>
          </cell>
          <cell r="B451">
            <v>0</v>
          </cell>
          <cell r="C451">
            <v>1449</v>
          </cell>
          <cell r="E451">
            <v>0</v>
          </cell>
          <cell r="F451">
            <v>0</v>
          </cell>
          <cell r="G451">
            <v>0</v>
          </cell>
          <cell r="H451">
            <v>0</v>
          </cell>
          <cell r="I451">
            <v>0</v>
          </cell>
          <cell r="J451">
            <v>0</v>
          </cell>
          <cell r="L451">
            <v>0</v>
          </cell>
          <cell r="N451">
            <v>0</v>
          </cell>
          <cell r="O451">
            <v>0</v>
          </cell>
          <cell r="P451">
            <v>0</v>
          </cell>
          <cell r="Q451">
            <v>0</v>
          </cell>
          <cell r="R451">
            <v>0</v>
          </cell>
          <cell r="S451">
            <v>0</v>
          </cell>
          <cell r="U451">
            <v>0</v>
          </cell>
          <cell r="V451">
            <v>0</v>
          </cell>
          <cell r="W451">
            <v>0</v>
          </cell>
          <cell r="X451">
            <v>0</v>
          </cell>
          <cell r="Y451">
            <v>0</v>
          </cell>
          <cell r="Z451">
            <v>0</v>
          </cell>
        </row>
        <row r="452">
          <cell r="A452">
            <v>0</v>
          </cell>
          <cell r="B452">
            <v>0</v>
          </cell>
          <cell r="C452">
            <v>1450</v>
          </cell>
          <cell r="E452">
            <v>0</v>
          </cell>
          <cell r="F452">
            <v>0</v>
          </cell>
          <cell r="G452">
            <v>0</v>
          </cell>
          <cell r="H452">
            <v>0</v>
          </cell>
          <cell r="I452">
            <v>0</v>
          </cell>
          <cell r="J452">
            <v>0</v>
          </cell>
          <cell r="L452">
            <v>0</v>
          </cell>
          <cell r="N452">
            <v>0</v>
          </cell>
          <cell r="O452">
            <v>0</v>
          </cell>
          <cell r="P452">
            <v>0</v>
          </cell>
          <cell r="Q452">
            <v>0</v>
          </cell>
          <cell r="R452">
            <v>0</v>
          </cell>
          <cell r="S452">
            <v>0</v>
          </cell>
          <cell r="U452">
            <v>0</v>
          </cell>
          <cell r="V452">
            <v>0</v>
          </cell>
          <cell r="W452">
            <v>0</v>
          </cell>
          <cell r="X452">
            <v>0</v>
          </cell>
          <cell r="Y452">
            <v>0</v>
          </cell>
          <cell r="Z452">
            <v>0</v>
          </cell>
        </row>
        <row r="453">
          <cell r="A453">
            <v>0</v>
          </cell>
          <cell r="B453">
            <v>0</v>
          </cell>
          <cell r="C453">
            <v>1451</v>
          </cell>
          <cell r="E453">
            <v>0</v>
          </cell>
          <cell r="F453">
            <v>0</v>
          </cell>
          <cell r="G453">
            <v>0</v>
          </cell>
          <cell r="H453">
            <v>0</v>
          </cell>
          <cell r="I453">
            <v>0</v>
          </cell>
          <cell r="J453">
            <v>0</v>
          </cell>
          <cell r="L453">
            <v>0</v>
          </cell>
          <cell r="N453">
            <v>0</v>
          </cell>
          <cell r="O453">
            <v>0</v>
          </cell>
          <cell r="P453">
            <v>0</v>
          </cell>
          <cell r="Q453">
            <v>0</v>
          </cell>
          <cell r="R453">
            <v>0</v>
          </cell>
          <cell r="S453">
            <v>0</v>
          </cell>
          <cell r="U453">
            <v>0</v>
          </cell>
          <cell r="V453">
            <v>0</v>
          </cell>
          <cell r="W453">
            <v>0</v>
          </cell>
          <cell r="X453">
            <v>0</v>
          </cell>
          <cell r="Y453">
            <v>0</v>
          </cell>
          <cell r="Z453">
            <v>0</v>
          </cell>
        </row>
        <row r="454">
          <cell r="A454">
            <v>0</v>
          </cell>
          <cell r="B454">
            <v>0</v>
          </cell>
          <cell r="C454">
            <v>1452</v>
          </cell>
          <cell r="E454">
            <v>0</v>
          </cell>
          <cell r="F454">
            <v>0</v>
          </cell>
          <cell r="G454">
            <v>0</v>
          </cell>
          <cell r="H454">
            <v>0</v>
          </cell>
          <cell r="I454">
            <v>0</v>
          </cell>
          <cell r="J454">
            <v>0</v>
          </cell>
          <cell r="L454">
            <v>0</v>
          </cell>
          <cell r="N454">
            <v>0</v>
          </cell>
          <cell r="O454">
            <v>0</v>
          </cell>
          <cell r="P454">
            <v>0</v>
          </cell>
          <cell r="Q454">
            <v>0</v>
          </cell>
          <cell r="R454">
            <v>0</v>
          </cell>
          <cell r="S454">
            <v>0</v>
          </cell>
          <cell r="U454">
            <v>0</v>
          </cell>
          <cell r="V454">
            <v>0</v>
          </cell>
          <cell r="W454">
            <v>0</v>
          </cell>
          <cell r="X454">
            <v>0</v>
          </cell>
          <cell r="Y454">
            <v>0</v>
          </cell>
          <cell r="Z454">
            <v>0</v>
          </cell>
        </row>
        <row r="455">
          <cell r="A455">
            <v>0</v>
          </cell>
          <cell r="B455">
            <v>0</v>
          </cell>
          <cell r="C455">
            <v>1453</v>
          </cell>
          <cell r="E455">
            <v>0</v>
          </cell>
          <cell r="F455">
            <v>0</v>
          </cell>
          <cell r="G455">
            <v>0</v>
          </cell>
          <cell r="H455">
            <v>0</v>
          </cell>
          <cell r="I455">
            <v>0</v>
          </cell>
          <cell r="J455">
            <v>0</v>
          </cell>
          <cell r="L455">
            <v>0</v>
          </cell>
          <cell r="N455">
            <v>0</v>
          </cell>
          <cell r="O455">
            <v>0</v>
          </cell>
          <cell r="P455">
            <v>0</v>
          </cell>
          <cell r="Q455">
            <v>0</v>
          </cell>
          <cell r="R455">
            <v>0</v>
          </cell>
          <cell r="S455">
            <v>0</v>
          </cell>
          <cell r="U455">
            <v>0</v>
          </cell>
          <cell r="V455">
            <v>0</v>
          </cell>
          <cell r="W455">
            <v>0</v>
          </cell>
          <cell r="X455">
            <v>0</v>
          </cell>
          <cell r="Y455">
            <v>0</v>
          </cell>
          <cell r="Z455">
            <v>0</v>
          </cell>
        </row>
        <row r="456">
          <cell r="A456">
            <v>0</v>
          </cell>
          <cell r="B456">
            <v>0</v>
          </cell>
          <cell r="C456">
            <v>1454</v>
          </cell>
          <cell r="E456">
            <v>0</v>
          </cell>
          <cell r="F456">
            <v>0</v>
          </cell>
          <cell r="G456">
            <v>0</v>
          </cell>
          <cell r="H456">
            <v>0</v>
          </cell>
          <cell r="I456">
            <v>0</v>
          </cell>
          <cell r="J456">
            <v>0</v>
          </cell>
          <cell r="L456">
            <v>0</v>
          </cell>
          <cell r="N456">
            <v>0</v>
          </cell>
          <cell r="O456">
            <v>0</v>
          </cell>
          <cell r="P456">
            <v>0</v>
          </cell>
          <cell r="Q456">
            <v>0</v>
          </cell>
          <cell r="R456">
            <v>0</v>
          </cell>
          <cell r="S456">
            <v>0</v>
          </cell>
          <cell r="U456">
            <v>0</v>
          </cell>
          <cell r="V456">
            <v>0</v>
          </cell>
          <cell r="W456">
            <v>0</v>
          </cell>
          <cell r="X456">
            <v>0</v>
          </cell>
          <cell r="Y456">
            <v>0</v>
          </cell>
          <cell r="Z456">
            <v>0</v>
          </cell>
        </row>
        <row r="457">
          <cell r="A457">
            <v>0</v>
          </cell>
          <cell r="B457">
            <v>0</v>
          </cell>
          <cell r="C457">
            <v>1455</v>
          </cell>
          <cell r="E457">
            <v>0</v>
          </cell>
          <cell r="F457">
            <v>0</v>
          </cell>
          <cell r="G457">
            <v>0</v>
          </cell>
          <cell r="H457">
            <v>0</v>
          </cell>
          <cell r="I457">
            <v>0</v>
          </cell>
          <cell r="J457">
            <v>0</v>
          </cell>
          <cell r="L457">
            <v>0</v>
          </cell>
          <cell r="N457">
            <v>0</v>
          </cell>
          <cell r="O457">
            <v>0</v>
          </cell>
          <cell r="P457">
            <v>0</v>
          </cell>
          <cell r="Q457">
            <v>0</v>
          </cell>
          <cell r="R457">
            <v>0</v>
          </cell>
          <cell r="S457">
            <v>0</v>
          </cell>
          <cell r="U457">
            <v>0</v>
          </cell>
          <cell r="V457">
            <v>0</v>
          </cell>
          <cell r="W457">
            <v>0</v>
          </cell>
          <cell r="X457">
            <v>0</v>
          </cell>
          <cell r="Y457">
            <v>0</v>
          </cell>
          <cell r="Z457">
            <v>0</v>
          </cell>
        </row>
        <row r="458">
          <cell r="A458">
            <v>0</v>
          </cell>
          <cell r="B458">
            <v>0</v>
          </cell>
          <cell r="C458">
            <v>1456</v>
          </cell>
          <cell r="E458">
            <v>0</v>
          </cell>
          <cell r="F458">
            <v>0</v>
          </cell>
          <cell r="G458">
            <v>0</v>
          </cell>
          <cell r="H458">
            <v>0</v>
          </cell>
          <cell r="I458">
            <v>0</v>
          </cell>
          <cell r="J458">
            <v>0</v>
          </cell>
          <cell r="L458">
            <v>0</v>
          </cell>
          <cell r="N458">
            <v>0</v>
          </cell>
          <cell r="O458">
            <v>0</v>
          </cell>
          <cell r="P458">
            <v>0</v>
          </cell>
          <cell r="Q458">
            <v>0</v>
          </cell>
          <cell r="R458">
            <v>0</v>
          </cell>
          <cell r="S458">
            <v>0</v>
          </cell>
          <cell r="U458">
            <v>0</v>
          </cell>
          <cell r="V458">
            <v>0</v>
          </cell>
          <cell r="W458">
            <v>0</v>
          </cell>
          <cell r="X458">
            <v>0</v>
          </cell>
          <cell r="Y458">
            <v>0</v>
          </cell>
          <cell r="Z458">
            <v>0</v>
          </cell>
        </row>
        <row r="459">
          <cell r="A459">
            <v>0</v>
          </cell>
          <cell r="B459">
            <v>0</v>
          </cell>
          <cell r="C459">
            <v>1457</v>
          </cell>
          <cell r="E459">
            <v>0</v>
          </cell>
          <cell r="F459">
            <v>0</v>
          </cell>
          <cell r="G459">
            <v>0</v>
          </cell>
          <cell r="H459">
            <v>0</v>
          </cell>
          <cell r="I459">
            <v>0</v>
          </cell>
          <cell r="J459">
            <v>0</v>
          </cell>
          <cell r="L459">
            <v>0</v>
          </cell>
          <cell r="N459">
            <v>0</v>
          </cell>
          <cell r="O459">
            <v>0</v>
          </cell>
          <cell r="P459">
            <v>0</v>
          </cell>
          <cell r="Q459">
            <v>0</v>
          </cell>
          <cell r="R459">
            <v>0</v>
          </cell>
          <cell r="S459">
            <v>0</v>
          </cell>
          <cell r="U459">
            <v>0</v>
          </cell>
          <cell r="V459">
            <v>0</v>
          </cell>
          <cell r="W459">
            <v>0</v>
          </cell>
          <cell r="X459">
            <v>0</v>
          </cell>
          <cell r="Y459">
            <v>0</v>
          </cell>
          <cell r="Z459">
            <v>0</v>
          </cell>
        </row>
        <row r="460">
          <cell r="A460">
            <v>0</v>
          </cell>
          <cell r="B460">
            <v>0</v>
          </cell>
          <cell r="C460">
            <v>1458</v>
          </cell>
          <cell r="E460">
            <v>0</v>
          </cell>
          <cell r="F460">
            <v>0</v>
          </cell>
          <cell r="G460">
            <v>0</v>
          </cell>
          <cell r="H460">
            <v>0</v>
          </cell>
          <cell r="I460">
            <v>0</v>
          </cell>
          <cell r="J460">
            <v>0</v>
          </cell>
          <cell r="L460">
            <v>0</v>
          </cell>
          <cell r="N460">
            <v>0</v>
          </cell>
          <cell r="O460">
            <v>0</v>
          </cell>
          <cell r="P460">
            <v>0</v>
          </cell>
          <cell r="Q460">
            <v>0</v>
          </cell>
          <cell r="R460">
            <v>0</v>
          </cell>
          <cell r="S460">
            <v>0</v>
          </cell>
          <cell r="U460">
            <v>0</v>
          </cell>
          <cell r="V460">
            <v>0</v>
          </cell>
          <cell r="W460">
            <v>0</v>
          </cell>
          <cell r="X460">
            <v>0</v>
          </cell>
          <cell r="Y460">
            <v>0</v>
          </cell>
          <cell r="Z460">
            <v>0</v>
          </cell>
        </row>
        <row r="461">
          <cell r="A461">
            <v>0</v>
          </cell>
          <cell r="B461">
            <v>0</v>
          </cell>
          <cell r="C461">
            <v>1459</v>
          </cell>
          <cell r="E461">
            <v>0</v>
          </cell>
          <cell r="F461">
            <v>0</v>
          </cell>
          <cell r="G461">
            <v>0</v>
          </cell>
          <cell r="H461">
            <v>0</v>
          </cell>
          <cell r="I461">
            <v>0</v>
          </cell>
          <cell r="J461">
            <v>0</v>
          </cell>
          <cell r="L461">
            <v>0</v>
          </cell>
          <cell r="N461">
            <v>0</v>
          </cell>
          <cell r="O461">
            <v>0</v>
          </cell>
          <cell r="P461">
            <v>0</v>
          </cell>
          <cell r="Q461">
            <v>0</v>
          </cell>
          <cell r="R461">
            <v>0</v>
          </cell>
          <cell r="S461">
            <v>0</v>
          </cell>
          <cell r="U461">
            <v>0</v>
          </cell>
          <cell r="V461">
            <v>0</v>
          </cell>
          <cell r="W461">
            <v>0</v>
          </cell>
          <cell r="X461">
            <v>0</v>
          </cell>
          <cell r="Y461">
            <v>0</v>
          </cell>
          <cell r="Z461">
            <v>0</v>
          </cell>
        </row>
        <row r="462">
          <cell r="A462">
            <v>0</v>
          </cell>
          <cell r="B462">
            <v>0</v>
          </cell>
          <cell r="C462">
            <v>1460</v>
          </cell>
          <cell r="E462">
            <v>0</v>
          </cell>
          <cell r="F462">
            <v>0</v>
          </cell>
          <cell r="G462">
            <v>0</v>
          </cell>
          <cell r="H462">
            <v>0</v>
          </cell>
          <cell r="I462">
            <v>0</v>
          </cell>
          <cell r="J462">
            <v>0</v>
          </cell>
          <cell r="L462">
            <v>0</v>
          </cell>
          <cell r="N462">
            <v>0</v>
          </cell>
          <cell r="O462">
            <v>0</v>
          </cell>
          <cell r="P462">
            <v>0</v>
          </cell>
          <cell r="Q462">
            <v>0</v>
          </cell>
          <cell r="R462">
            <v>0</v>
          </cell>
          <cell r="S462">
            <v>0</v>
          </cell>
          <cell r="U462">
            <v>0</v>
          </cell>
          <cell r="V462">
            <v>0</v>
          </cell>
          <cell r="W462">
            <v>0</v>
          </cell>
          <cell r="X462">
            <v>0</v>
          </cell>
          <cell r="Y462">
            <v>0</v>
          </cell>
          <cell r="Z462">
            <v>0</v>
          </cell>
        </row>
        <row r="463">
          <cell r="A463">
            <v>0</v>
          </cell>
          <cell r="B463">
            <v>0</v>
          </cell>
          <cell r="C463">
            <v>1461</v>
          </cell>
          <cell r="E463">
            <v>0</v>
          </cell>
          <cell r="F463">
            <v>0</v>
          </cell>
          <cell r="G463">
            <v>0</v>
          </cell>
          <cell r="H463">
            <v>0</v>
          </cell>
          <cell r="I463">
            <v>0</v>
          </cell>
          <cell r="J463">
            <v>0</v>
          </cell>
          <cell r="L463">
            <v>0</v>
          </cell>
          <cell r="N463">
            <v>0</v>
          </cell>
          <cell r="O463">
            <v>0</v>
          </cell>
          <cell r="P463">
            <v>0</v>
          </cell>
          <cell r="Q463">
            <v>0</v>
          </cell>
          <cell r="R463">
            <v>0</v>
          </cell>
          <cell r="S463">
            <v>0</v>
          </cell>
          <cell r="U463">
            <v>0</v>
          </cell>
          <cell r="V463">
            <v>0</v>
          </cell>
          <cell r="W463">
            <v>0</v>
          </cell>
          <cell r="X463">
            <v>0</v>
          </cell>
          <cell r="Y463">
            <v>0</v>
          </cell>
          <cell r="Z463">
            <v>0</v>
          </cell>
        </row>
        <row r="464">
          <cell r="A464">
            <v>0</v>
          </cell>
          <cell r="B464">
            <v>0</v>
          </cell>
          <cell r="C464">
            <v>1462</v>
          </cell>
          <cell r="E464">
            <v>0</v>
          </cell>
          <cell r="F464">
            <v>0</v>
          </cell>
          <cell r="G464">
            <v>0</v>
          </cell>
          <cell r="H464">
            <v>0</v>
          </cell>
          <cell r="I464">
            <v>0</v>
          </cell>
          <cell r="J464">
            <v>0</v>
          </cell>
          <cell r="L464">
            <v>0</v>
          </cell>
          <cell r="N464">
            <v>0</v>
          </cell>
          <cell r="O464">
            <v>0</v>
          </cell>
          <cell r="P464">
            <v>0</v>
          </cell>
          <cell r="Q464">
            <v>0</v>
          </cell>
          <cell r="R464">
            <v>0</v>
          </cell>
          <cell r="S464">
            <v>0</v>
          </cell>
          <cell r="U464">
            <v>0</v>
          </cell>
          <cell r="V464">
            <v>0</v>
          </cell>
          <cell r="W464">
            <v>0</v>
          </cell>
          <cell r="X464">
            <v>0</v>
          </cell>
          <cell r="Y464">
            <v>0</v>
          </cell>
          <cell r="Z464">
            <v>0</v>
          </cell>
        </row>
        <row r="465">
          <cell r="A465">
            <v>0</v>
          </cell>
          <cell r="B465">
            <v>0</v>
          </cell>
          <cell r="C465">
            <v>1463</v>
          </cell>
          <cell r="E465">
            <v>0</v>
          </cell>
          <cell r="F465">
            <v>0</v>
          </cell>
          <cell r="G465">
            <v>0</v>
          </cell>
          <cell r="H465">
            <v>0</v>
          </cell>
          <cell r="I465">
            <v>0</v>
          </cell>
          <cell r="J465">
            <v>0</v>
          </cell>
          <cell r="L465">
            <v>0</v>
          </cell>
          <cell r="N465">
            <v>0</v>
          </cell>
          <cell r="O465">
            <v>0</v>
          </cell>
          <cell r="P465">
            <v>0</v>
          </cell>
          <cell r="Q465">
            <v>0</v>
          </cell>
          <cell r="R465">
            <v>0</v>
          </cell>
          <cell r="S465">
            <v>0</v>
          </cell>
          <cell r="U465">
            <v>0</v>
          </cell>
          <cell r="V465">
            <v>0</v>
          </cell>
          <cell r="W465">
            <v>0</v>
          </cell>
          <cell r="X465">
            <v>0</v>
          </cell>
          <cell r="Y465">
            <v>0</v>
          </cell>
          <cell r="Z465">
            <v>0</v>
          </cell>
        </row>
        <row r="466">
          <cell r="A466">
            <v>0</v>
          </cell>
          <cell r="B466">
            <v>0</v>
          </cell>
          <cell r="C466">
            <v>1464</v>
          </cell>
          <cell r="E466">
            <v>0</v>
          </cell>
          <cell r="F466">
            <v>0</v>
          </cell>
          <cell r="G466">
            <v>0</v>
          </cell>
          <cell r="H466">
            <v>0</v>
          </cell>
          <cell r="I466">
            <v>0</v>
          </cell>
          <cell r="J466">
            <v>0</v>
          </cell>
          <cell r="L466">
            <v>0</v>
          </cell>
          <cell r="N466">
            <v>0</v>
          </cell>
          <cell r="O466">
            <v>0</v>
          </cell>
          <cell r="P466">
            <v>0</v>
          </cell>
          <cell r="Q466">
            <v>0</v>
          </cell>
          <cell r="R466">
            <v>0</v>
          </cell>
          <cell r="S466">
            <v>0</v>
          </cell>
          <cell r="U466">
            <v>0</v>
          </cell>
          <cell r="V466">
            <v>0</v>
          </cell>
          <cell r="W466">
            <v>0</v>
          </cell>
          <cell r="X466">
            <v>0</v>
          </cell>
          <cell r="Y466">
            <v>0</v>
          </cell>
          <cell r="Z466">
            <v>0</v>
          </cell>
        </row>
        <row r="467">
          <cell r="A467">
            <v>0</v>
          </cell>
          <cell r="B467">
            <v>0</v>
          </cell>
          <cell r="C467">
            <v>1465</v>
          </cell>
          <cell r="E467">
            <v>0</v>
          </cell>
          <cell r="F467">
            <v>0</v>
          </cell>
          <cell r="G467">
            <v>0</v>
          </cell>
          <cell r="H467">
            <v>0</v>
          </cell>
          <cell r="I467">
            <v>0</v>
          </cell>
          <cell r="J467">
            <v>0</v>
          </cell>
          <cell r="L467">
            <v>0</v>
          </cell>
          <cell r="N467">
            <v>0</v>
          </cell>
          <cell r="O467">
            <v>0</v>
          </cell>
          <cell r="P467">
            <v>0</v>
          </cell>
          <cell r="Q467">
            <v>0</v>
          </cell>
          <cell r="R467">
            <v>0</v>
          </cell>
          <cell r="S467">
            <v>0</v>
          </cell>
          <cell r="U467">
            <v>0</v>
          </cell>
          <cell r="V467">
            <v>0</v>
          </cell>
          <cell r="W467">
            <v>0</v>
          </cell>
          <cell r="X467">
            <v>0</v>
          </cell>
          <cell r="Y467">
            <v>0</v>
          </cell>
          <cell r="Z467">
            <v>0</v>
          </cell>
        </row>
        <row r="468">
          <cell r="A468">
            <v>0</v>
          </cell>
          <cell r="B468">
            <v>0</v>
          </cell>
          <cell r="C468">
            <v>1466</v>
          </cell>
          <cell r="E468">
            <v>0</v>
          </cell>
          <cell r="F468">
            <v>0</v>
          </cell>
          <cell r="G468">
            <v>0</v>
          </cell>
          <cell r="H468">
            <v>0</v>
          </cell>
          <cell r="I468">
            <v>0</v>
          </cell>
          <cell r="J468">
            <v>0</v>
          </cell>
          <cell r="L468">
            <v>0</v>
          </cell>
          <cell r="N468">
            <v>0</v>
          </cell>
          <cell r="O468">
            <v>0</v>
          </cell>
          <cell r="P468">
            <v>0</v>
          </cell>
          <cell r="Q468">
            <v>0</v>
          </cell>
          <cell r="R468">
            <v>0</v>
          </cell>
          <cell r="S468">
            <v>0</v>
          </cell>
          <cell r="U468">
            <v>0</v>
          </cell>
          <cell r="V468">
            <v>0</v>
          </cell>
          <cell r="W468">
            <v>0</v>
          </cell>
          <cell r="X468">
            <v>0</v>
          </cell>
          <cell r="Y468">
            <v>0</v>
          </cell>
          <cell r="Z468">
            <v>0</v>
          </cell>
        </row>
        <row r="469">
          <cell r="A469">
            <v>0</v>
          </cell>
          <cell r="B469">
            <v>0</v>
          </cell>
          <cell r="C469">
            <v>1467</v>
          </cell>
          <cell r="E469">
            <v>0</v>
          </cell>
          <cell r="F469">
            <v>0</v>
          </cell>
          <cell r="G469">
            <v>0</v>
          </cell>
          <cell r="H469">
            <v>0</v>
          </cell>
          <cell r="I469">
            <v>0</v>
          </cell>
          <cell r="J469">
            <v>0</v>
          </cell>
          <cell r="L469">
            <v>0</v>
          </cell>
          <cell r="N469">
            <v>0</v>
          </cell>
          <cell r="O469">
            <v>0</v>
          </cell>
          <cell r="P469">
            <v>0</v>
          </cell>
          <cell r="Q469">
            <v>0</v>
          </cell>
          <cell r="R469">
            <v>0</v>
          </cell>
          <cell r="S469">
            <v>0</v>
          </cell>
          <cell r="U469">
            <v>0</v>
          </cell>
          <cell r="V469">
            <v>0</v>
          </cell>
          <cell r="W469">
            <v>0</v>
          </cell>
          <cell r="X469">
            <v>0</v>
          </cell>
          <cell r="Y469">
            <v>0</v>
          </cell>
          <cell r="Z469">
            <v>0</v>
          </cell>
        </row>
        <row r="470">
          <cell r="A470">
            <v>0</v>
          </cell>
          <cell r="B470">
            <v>0</v>
          </cell>
          <cell r="C470">
            <v>1468</v>
          </cell>
          <cell r="E470">
            <v>0</v>
          </cell>
          <cell r="F470">
            <v>0</v>
          </cell>
          <cell r="G470">
            <v>0</v>
          </cell>
          <cell r="H470">
            <v>0</v>
          </cell>
          <cell r="I470">
            <v>0</v>
          </cell>
          <cell r="J470">
            <v>0</v>
          </cell>
          <cell r="L470">
            <v>0</v>
          </cell>
          <cell r="N470">
            <v>0</v>
          </cell>
          <cell r="O470">
            <v>0</v>
          </cell>
          <cell r="P470">
            <v>0</v>
          </cell>
          <cell r="Q470">
            <v>0</v>
          </cell>
          <cell r="R470">
            <v>0</v>
          </cell>
          <cell r="S470">
            <v>0</v>
          </cell>
          <cell r="U470">
            <v>0</v>
          </cell>
          <cell r="V470">
            <v>0</v>
          </cell>
          <cell r="W470">
            <v>0</v>
          </cell>
          <cell r="X470">
            <v>0</v>
          </cell>
          <cell r="Y470">
            <v>0</v>
          </cell>
          <cell r="Z470">
            <v>0</v>
          </cell>
        </row>
        <row r="471">
          <cell r="A471">
            <v>0</v>
          </cell>
          <cell r="B471">
            <v>0</v>
          </cell>
          <cell r="C471">
            <v>1469</v>
          </cell>
          <cell r="E471">
            <v>0</v>
          </cell>
          <cell r="F471">
            <v>0</v>
          </cell>
          <cell r="G471">
            <v>0</v>
          </cell>
          <cell r="H471">
            <v>0</v>
          </cell>
          <cell r="I471">
            <v>0</v>
          </cell>
          <cell r="J471">
            <v>0</v>
          </cell>
          <cell r="L471">
            <v>0</v>
          </cell>
          <cell r="N471">
            <v>0</v>
          </cell>
          <cell r="O471">
            <v>0</v>
          </cell>
          <cell r="P471">
            <v>0</v>
          </cell>
          <cell r="Q471">
            <v>0</v>
          </cell>
          <cell r="R471">
            <v>0</v>
          </cell>
          <cell r="S471">
            <v>0</v>
          </cell>
          <cell r="U471">
            <v>0</v>
          </cell>
          <cell r="V471">
            <v>0</v>
          </cell>
          <cell r="W471">
            <v>0</v>
          </cell>
          <cell r="X471">
            <v>0</v>
          </cell>
          <cell r="Y471">
            <v>0</v>
          </cell>
          <cell r="Z471">
            <v>0</v>
          </cell>
        </row>
        <row r="472">
          <cell r="A472">
            <v>0</v>
          </cell>
          <cell r="B472">
            <v>0</v>
          </cell>
          <cell r="C472">
            <v>1470</v>
          </cell>
          <cell r="E472">
            <v>0</v>
          </cell>
          <cell r="F472">
            <v>0</v>
          </cell>
          <cell r="G472">
            <v>0</v>
          </cell>
          <cell r="H472">
            <v>0</v>
          </cell>
          <cell r="I472">
            <v>0</v>
          </cell>
          <cell r="J472">
            <v>0</v>
          </cell>
          <cell r="L472">
            <v>0</v>
          </cell>
          <cell r="N472">
            <v>0</v>
          </cell>
          <cell r="O472">
            <v>0</v>
          </cell>
          <cell r="P472">
            <v>0</v>
          </cell>
          <cell r="Q472">
            <v>0</v>
          </cell>
          <cell r="R472">
            <v>0</v>
          </cell>
          <cell r="S472">
            <v>0</v>
          </cell>
          <cell r="U472">
            <v>0</v>
          </cell>
          <cell r="V472">
            <v>0</v>
          </cell>
          <cell r="W472">
            <v>0</v>
          </cell>
          <cell r="X472">
            <v>0</v>
          </cell>
          <cell r="Y472">
            <v>0</v>
          </cell>
          <cell r="Z472">
            <v>0</v>
          </cell>
        </row>
        <row r="473">
          <cell r="A473">
            <v>0</v>
          </cell>
          <cell r="B473">
            <v>0</v>
          </cell>
          <cell r="C473">
            <v>1471</v>
          </cell>
          <cell r="E473">
            <v>0</v>
          </cell>
          <cell r="F473">
            <v>0</v>
          </cell>
          <cell r="G473">
            <v>0</v>
          </cell>
          <cell r="H473">
            <v>0</v>
          </cell>
          <cell r="I473">
            <v>0</v>
          </cell>
          <cell r="J473">
            <v>0</v>
          </cell>
          <cell r="L473">
            <v>0</v>
          </cell>
          <cell r="N473">
            <v>0</v>
          </cell>
          <cell r="O473">
            <v>0</v>
          </cell>
          <cell r="P473">
            <v>0</v>
          </cell>
          <cell r="Q473">
            <v>0</v>
          </cell>
          <cell r="R473">
            <v>0</v>
          </cell>
          <cell r="S473">
            <v>0</v>
          </cell>
          <cell r="U473">
            <v>0</v>
          </cell>
          <cell r="V473">
            <v>0</v>
          </cell>
          <cell r="W473">
            <v>0</v>
          </cell>
          <cell r="X473">
            <v>0</v>
          </cell>
          <cell r="Y473">
            <v>0</v>
          </cell>
          <cell r="Z473">
            <v>0</v>
          </cell>
        </row>
        <row r="474">
          <cell r="A474">
            <v>0</v>
          </cell>
          <cell r="B474">
            <v>0</v>
          </cell>
          <cell r="C474">
            <v>1472</v>
          </cell>
          <cell r="E474">
            <v>0</v>
          </cell>
          <cell r="F474">
            <v>0</v>
          </cell>
          <cell r="G474">
            <v>0</v>
          </cell>
          <cell r="H474">
            <v>0</v>
          </cell>
          <cell r="I474">
            <v>0</v>
          </cell>
          <cell r="J474">
            <v>0</v>
          </cell>
          <cell r="L474">
            <v>0</v>
          </cell>
          <cell r="N474">
            <v>0</v>
          </cell>
          <cell r="O474">
            <v>0</v>
          </cell>
          <cell r="P474">
            <v>0</v>
          </cell>
          <cell r="Q474">
            <v>0</v>
          </cell>
          <cell r="R474">
            <v>0</v>
          </cell>
          <cell r="S474">
            <v>0</v>
          </cell>
          <cell r="U474">
            <v>0</v>
          </cell>
          <cell r="V474">
            <v>0</v>
          </cell>
          <cell r="W474">
            <v>0</v>
          </cell>
          <cell r="X474">
            <v>0</v>
          </cell>
          <cell r="Y474">
            <v>0</v>
          </cell>
          <cell r="Z474">
            <v>0</v>
          </cell>
        </row>
        <row r="475">
          <cell r="A475">
            <v>0</v>
          </cell>
          <cell r="B475">
            <v>0</v>
          </cell>
          <cell r="C475">
            <v>1473</v>
          </cell>
          <cell r="E475">
            <v>0</v>
          </cell>
          <cell r="F475">
            <v>0</v>
          </cell>
          <cell r="G475">
            <v>0</v>
          </cell>
          <cell r="H475">
            <v>0</v>
          </cell>
          <cell r="I475">
            <v>0</v>
          </cell>
          <cell r="J475">
            <v>0</v>
          </cell>
          <cell r="L475">
            <v>0</v>
          </cell>
          <cell r="N475">
            <v>0</v>
          </cell>
          <cell r="O475">
            <v>0</v>
          </cell>
          <cell r="P475">
            <v>0</v>
          </cell>
          <cell r="Q475">
            <v>0</v>
          </cell>
          <cell r="R475">
            <v>0</v>
          </cell>
          <cell r="S475">
            <v>0</v>
          </cell>
          <cell r="U475">
            <v>0</v>
          </cell>
          <cell r="V475">
            <v>0</v>
          </cell>
          <cell r="W475">
            <v>0</v>
          </cell>
          <cell r="X475">
            <v>0</v>
          </cell>
          <cell r="Y475">
            <v>0</v>
          </cell>
          <cell r="Z475">
            <v>0</v>
          </cell>
        </row>
        <row r="476">
          <cell r="A476">
            <v>0</v>
          </cell>
          <cell r="B476">
            <v>0</v>
          </cell>
          <cell r="C476">
            <v>1474</v>
          </cell>
          <cell r="E476">
            <v>0</v>
          </cell>
          <cell r="F476">
            <v>0</v>
          </cell>
          <cell r="G476">
            <v>0</v>
          </cell>
          <cell r="H476">
            <v>0</v>
          </cell>
          <cell r="I476">
            <v>0</v>
          </cell>
          <cell r="J476">
            <v>0</v>
          </cell>
          <cell r="L476">
            <v>0</v>
          </cell>
          <cell r="N476">
            <v>0</v>
          </cell>
          <cell r="O476">
            <v>0</v>
          </cell>
          <cell r="P476">
            <v>0</v>
          </cell>
          <cell r="Q476">
            <v>0</v>
          </cell>
          <cell r="R476">
            <v>0</v>
          </cell>
          <cell r="S476">
            <v>0</v>
          </cell>
          <cell r="U476">
            <v>0</v>
          </cell>
          <cell r="V476">
            <v>0</v>
          </cell>
          <cell r="W476">
            <v>0</v>
          </cell>
          <cell r="X476">
            <v>0</v>
          </cell>
          <cell r="Y476">
            <v>0</v>
          </cell>
          <cell r="Z476">
            <v>0</v>
          </cell>
        </row>
        <row r="477">
          <cell r="A477">
            <v>0</v>
          </cell>
          <cell r="B477">
            <v>0</v>
          </cell>
          <cell r="C477">
            <v>1475</v>
          </cell>
          <cell r="E477">
            <v>0</v>
          </cell>
          <cell r="F477">
            <v>0</v>
          </cell>
          <cell r="G477">
            <v>0</v>
          </cell>
          <cell r="H477">
            <v>0</v>
          </cell>
          <cell r="I477">
            <v>0</v>
          </cell>
          <cell r="J477">
            <v>0</v>
          </cell>
          <cell r="L477">
            <v>0</v>
          </cell>
          <cell r="N477">
            <v>0</v>
          </cell>
          <cell r="O477">
            <v>0</v>
          </cell>
          <cell r="P477">
            <v>0</v>
          </cell>
          <cell r="Q477">
            <v>0</v>
          </cell>
          <cell r="R477">
            <v>0</v>
          </cell>
          <cell r="S477">
            <v>0</v>
          </cell>
          <cell r="U477">
            <v>0</v>
          </cell>
          <cell r="V477">
            <v>0</v>
          </cell>
          <cell r="W477">
            <v>0</v>
          </cell>
          <cell r="X477">
            <v>0</v>
          </cell>
          <cell r="Y477">
            <v>0</v>
          </cell>
          <cell r="Z477">
            <v>0</v>
          </cell>
        </row>
        <row r="478">
          <cell r="A478">
            <v>0</v>
          </cell>
          <cell r="B478">
            <v>0</v>
          </cell>
          <cell r="C478">
            <v>1476</v>
          </cell>
          <cell r="E478">
            <v>0</v>
          </cell>
          <cell r="F478">
            <v>0</v>
          </cell>
          <cell r="G478">
            <v>0</v>
          </cell>
          <cell r="H478">
            <v>0</v>
          </cell>
          <cell r="I478">
            <v>0</v>
          </cell>
          <cell r="J478">
            <v>0</v>
          </cell>
          <cell r="L478">
            <v>0</v>
          </cell>
          <cell r="N478">
            <v>0</v>
          </cell>
          <cell r="O478">
            <v>0</v>
          </cell>
          <cell r="P478">
            <v>0</v>
          </cell>
          <cell r="Q478">
            <v>0</v>
          </cell>
          <cell r="R478">
            <v>0</v>
          </cell>
          <cell r="S478">
            <v>0</v>
          </cell>
          <cell r="U478">
            <v>0</v>
          </cell>
          <cell r="V478">
            <v>0</v>
          </cell>
          <cell r="W478">
            <v>0</v>
          </cell>
          <cell r="X478">
            <v>0</v>
          </cell>
          <cell r="Y478">
            <v>0</v>
          </cell>
          <cell r="Z478">
            <v>0</v>
          </cell>
        </row>
        <row r="479">
          <cell r="A479">
            <v>0</v>
          </cell>
          <cell r="B479">
            <v>0</v>
          </cell>
          <cell r="C479">
            <v>1477</v>
          </cell>
          <cell r="E479">
            <v>0</v>
          </cell>
          <cell r="F479">
            <v>0</v>
          </cell>
          <cell r="G479">
            <v>0</v>
          </cell>
          <cell r="H479">
            <v>0</v>
          </cell>
          <cell r="I479">
            <v>0</v>
          </cell>
          <cell r="J479">
            <v>0</v>
          </cell>
          <cell r="L479">
            <v>0</v>
          </cell>
          <cell r="N479">
            <v>0</v>
          </cell>
          <cell r="O479">
            <v>0</v>
          </cell>
          <cell r="P479">
            <v>0</v>
          </cell>
          <cell r="Q479">
            <v>0</v>
          </cell>
          <cell r="R479">
            <v>0</v>
          </cell>
          <cell r="S479">
            <v>0</v>
          </cell>
          <cell r="U479">
            <v>0</v>
          </cell>
          <cell r="V479">
            <v>0</v>
          </cell>
          <cell r="W479">
            <v>0</v>
          </cell>
          <cell r="X479">
            <v>0</v>
          </cell>
          <cell r="Y479">
            <v>0</v>
          </cell>
          <cell r="Z479">
            <v>0</v>
          </cell>
        </row>
        <row r="480">
          <cell r="A480">
            <v>0</v>
          </cell>
          <cell r="B480">
            <v>0</v>
          </cell>
          <cell r="C480">
            <v>1478</v>
          </cell>
          <cell r="E480">
            <v>0</v>
          </cell>
          <cell r="F480">
            <v>0</v>
          </cell>
          <cell r="G480">
            <v>0</v>
          </cell>
          <cell r="H480">
            <v>0</v>
          </cell>
          <cell r="I480">
            <v>0</v>
          </cell>
          <cell r="J480">
            <v>0</v>
          </cell>
          <cell r="L480">
            <v>0</v>
          </cell>
          <cell r="N480">
            <v>0</v>
          </cell>
          <cell r="O480">
            <v>0</v>
          </cell>
          <cell r="P480">
            <v>0</v>
          </cell>
          <cell r="Q480">
            <v>0</v>
          </cell>
          <cell r="R480">
            <v>0</v>
          </cell>
          <cell r="S480">
            <v>0</v>
          </cell>
          <cell r="U480">
            <v>0</v>
          </cell>
          <cell r="V480">
            <v>0</v>
          </cell>
          <cell r="W480">
            <v>0</v>
          </cell>
          <cell r="X480">
            <v>0</v>
          </cell>
          <cell r="Y480">
            <v>0</v>
          </cell>
          <cell r="Z480">
            <v>0</v>
          </cell>
        </row>
        <row r="481">
          <cell r="A481">
            <v>0</v>
          </cell>
          <cell r="B481">
            <v>0</v>
          </cell>
          <cell r="C481">
            <v>1479</v>
          </cell>
          <cell r="E481">
            <v>0</v>
          </cell>
          <cell r="F481">
            <v>0</v>
          </cell>
          <cell r="G481">
            <v>0</v>
          </cell>
          <cell r="H481">
            <v>0</v>
          </cell>
          <cell r="I481">
            <v>0</v>
          </cell>
          <cell r="J481">
            <v>0</v>
          </cell>
          <cell r="L481">
            <v>0</v>
          </cell>
          <cell r="N481">
            <v>0</v>
          </cell>
          <cell r="O481">
            <v>0</v>
          </cell>
          <cell r="P481">
            <v>0</v>
          </cell>
          <cell r="Q481">
            <v>0</v>
          </cell>
          <cell r="R481">
            <v>0</v>
          </cell>
          <cell r="S481">
            <v>0</v>
          </cell>
          <cell r="U481">
            <v>0</v>
          </cell>
          <cell r="V481">
            <v>0</v>
          </cell>
          <cell r="W481">
            <v>0</v>
          </cell>
          <cell r="X481">
            <v>0</v>
          </cell>
          <cell r="Y481">
            <v>0</v>
          </cell>
          <cell r="Z481">
            <v>0</v>
          </cell>
        </row>
        <row r="482">
          <cell r="A482">
            <v>0</v>
          </cell>
          <cell r="B482">
            <v>0</v>
          </cell>
          <cell r="C482">
            <v>1480</v>
          </cell>
          <cell r="E482">
            <v>0</v>
          </cell>
          <cell r="F482">
            <v>0</v>
          </cell>
          <cell r="G482">
            <v>0</v>
          </cell>
          <cell r="H482">
            <v>0</v>
          </cell>
          <cell r="I482">
            <v>0</v>
          </cell>
          <cell r="J482">
            <v>0</v>
          </cell>
          <cell r="L482">
            <v>0</v>
          </cell>
          <cell r="N482">
            <v>0</v>
          </cell>
          <cell r="O482">
            <v>0</v>
          </cell>
          <cell r="P482">
            <v>0</v>
          </cell>
          <cell r="Q482">
            <v>0</v>
          </cell>
          <cell r="R482">
            <v>0</v>
          </cell>
          <cell r="S482">
            <v>0</v>
          </cell>
          <cell r="U482">
            <v>0</v>
          </cell>
          <cell r="V482">
            <v>0</v>
          </cell>
          <cell r="W482">
            <v>0</v>
          </cell>
          <cell r="X482">
            <v>0</v>
          </cell>
          <cell r="Y482">
            <v>0</v>
          </cell>
          <cell r="Z482">
            <v>0</v>
          </cell>
        </row>
        <row r="483">
          <cell r="A483">
            <v>0</v>
          </cell>
          <cell r="B483">
            <v>0</v>
          </cell>
          <cell r="C483">
            <v>1481</v>
          </cell>
          <cell r="E483">
            <v>0</v>
          </cell>
          <cell r="F483">
            <v>0</v>
          </cell>
          <cell r="G483">
            <v>0</v>
          </cell>
          <cell r="H483">
            <v>0</v>
          </cell>
          <cell r="I483">
            <v>0</v>
          </cell>
          <cell r="J483">
            <v>0</v>
          </cell>
          <cell r="L483">
            <v>0</v>
          </cell>
          <cell r="N483">
            <v>0</v>
          </cell>
          <cell r="O483">
            <v>0</v>
          </cell>
          <cell r="P483">
            <v>0</v>
          </cell>
          <cell r="Q483">
            <v>0</v>
          </cell>
          <cell r="R483">
            <v>0</v>
          </cell>
          <cell r="S483">
            <v>0</v>
          </cell>
          <cell r="U483">
            <v>0</v>
          </cell>
          <cell r="V483">
            <v>0</v>
          </cell>
          <cell r="W483">
            <v>0</v>
          </cell>
          <cell r="X483">
            <v>0</v>
          </cell>
          <cell r="Y483">
            <v>0</v>
          </cell>
          <cell r="Z483">
            <v>0</v>
          </cell>
        </row>
        <row r="484">
          <cell r="A484">
            <v>0</v>
          </cell>
          <cell r="B484">
            <v>0</v>
          </cell>
          <cell r="C484">
            <v>1482</v>
          </cell>
          <cell r="E484">
            <v>0</v>
          </cell>
          <cell r="F484">
            <v>0</v>
          </cell>
          <cell r="G484">
            <v>0</v>
          </cell>
          <cell r="H484">
            <v>0</v>
          </cell>
          <cell r="I484">
            <v>0</v>
          </cell>
          <cell r="J484">
            <v>0</v>
          </cell>
          <cell r="L484">
            <v>0</v>
          </cell>
          <cell r="N484">
            <v>0</v>
          </cell>
          <cell r="O484">
            <v>0</v>
          </cell>
          <cell r="P484">
            <v>0</v>
          </cell>
          <cell r="Q484">
            <v>0</v>
          </cell>
          <cell r="R484">
            <v>0</v>
          </cell>
          <cell r="S484">
            <v>0</v>
          </cell>
          <cell r="U484">
            <v>0</v>
          </cell>
          <cell r="V484">
            <v>0</v>
          </cell>
          <cell r="W484">
            <v>0</v>
          </cell>
          <cell r="X484">
            <v>0</v>
          </cell>
          <cell r="Y484">
            <v>0</v>
          </cell>
          <cell r="Z484">
            <v>0</v>
          </cell>
        </row>
        <row r="485">
          <cell r="A485">
            <v>0</v>
          </cell>
          <cell r="B485">
            <v>0</v>
          </cell>
          <cell r="C485">
            <v>1483</v>
          </cell>
          <cell r="E485">
            <v>0</v>
          </cell>
          <cell r="F485">
            <v>0</v>
          </cell>
          <cell r="G485">
            <v>0</v>
          </cell>
          <cell r="H485">
            <v>0</v>
          </cell>
          <cell r="I485">
            <v>0</v>
          </cell>
          <cell r="J485">
            <v>0</v>
          </cell>
          <cell r="L485">
            <v>0</v>
          </cell>
          <cell r="N485">
            <v>0</v>
          </cell>
          <cell r="O485">
            <v>0</v>
          </cell>
          <cell r="P485">
            <v>0</v>
          </cell>
          <cell r="Q485">
            <v>0</v>
          </cell>
          <cell r="R485">
            <v>0</v>
          </cell>
          <cell r="S485">
            <v>0</v>
          </cell>
          <cell r="U485">
            <v>0</v>
          </cell>
          <cell r="V485">
            <v>0</v>
          </cell>
          <cell r="W485">
            <v>0</v>
          </cell>
          <cell r="X485">
            <v>0</v>
          </cell>
          <cell r="Y485">
            <v>0</v>
          </cell>
          <cell r="Z485">
            <v>0</v>
          </cell>
        </row>
        <row r="486">
          <cell r="A486">
            <v>0</v>
          </cell>
          <cell r="B486">
            <v>0</v>
          </cell>
          <cell r="C486">
            <v>1484</v>
          </cell>
          <cell r="E486">
            <v>0</v>
          </cell>
          <cell r="F486">
            <v>0</v>
          </cell>
          <cell r="G486">
            <v>0</v>
          </cell>
          <cell r="H486">
            <v>0</v>
          </cell>
          <cell r="I486">
            <v>0</v>
          </cell>
          <cell r="J486">
            <v>0</v>
          </cell>
          <cell r="L486">
            <v>0</v>
          </cell>
          <cell r="N486">
            <v>0</v>
          </cell>
          <cell r="O486">
            <v>0</v>
          </cell>
          <cell r="P486">
            <v>0</v>
          </cell>
          <cell r="Q486">
            <v>0</v>
          </cell>
          <cell r="R486">
            <v>0</v>
          </cell>
          <cell r="S486">
            <v>0</v>
          </cell>
          <cell r="U486">
            <v>0</v>
          </cell>
          <cell r="V486">
            <v>0</v>
          </cell>
          <cell r="W486">
            <v>0</v>
          </cell>
          <cell r="X486">
            <v>0</v>
          </cell>
          <cell r="Y486">
            <v>0</v>
          </cell>
          <cell r="Z486">
            <v>0</v>
          </cell>
        </row>
        <row r="487">
          <cell r="A487">
            <v>0</v>
          </cell>
          <cell r="B487">
            <v>0</v>
          </cell>
          <cell r="C487">
            <v>1485</v>
          </cell>
          <cell r="E487">
            <v>0</v>
          </cell>
          <cell r="F487">
            <v>0</v>
          </cell>
          <cell r="G487">
            <v>0</v>
          </cell>
          <cell r="H487">
            <v>0</v>
          </cell>
          <cell r="I487">
            <v>0</v>
          </cell>
          <cell r="J487">
            <v>0</v>
          </cell>
          <cell r="L487">
            <v>0</v>
          </cell>
          <cell r="N487">
            <v>0</v>
          </cell>
          <cell r="O487">
            <v>0</v>
          </cell>
          <cell r="P487">
            <v>0</v>
          </cell>
          <cell r="Q487">
            <v>0</v>
          </cell>
          <cell r="R487">
            <v>0</v>
          </cell>
          <cell r="S487">
            <v>0</v>
          </cell>
          <cell r="U487">
            <v>0</v>
          </cell>
          <cell r="V487">
            <v>0</v>
          </cell>
          <cell r="W487">
            <v>0</v>
          </cell>
          <cell r="X487">
            <v>0</v>
          </cell>
          <cell r="Y487">
            <v>0</v>
          </cell>
          <cell r="Z487">
            <v>0</v>
          </cell>
        </row>
        <row r="488">
          <cell r="A488">
            <v>0</v>
          </cell>
          <cell r="B488">
            <v>0</v>
          </cell>
          <cell r="C488">
            <v>1486</v>
          </cell>
          <cell r="E488">
            <v>0</v>
          </cell>
          <cell r="F488">
            <v>0</v>
          </cell>
          <cell r="G488">
            <v>0</v>
          </cell>
          <cell r="H488">
            <v>0</v>
          </cell>
          <cell r="I488">
            <v>0</v>
          </cell>
          <cell r="J488">
            <v>0</v>
          </cell>
          <cell r="L488">
            <v>0</v>
          </cell>
          <cell r="N488">
            <v>0</v>
          </cell>
          <cell r="O488">
            <v>0</v>
          </cell>
          <cell r="P488">
            <v>0</v>
          </cell>
          <cell r="Q488">
            <v>0</v>
          </cell>
          <cell r="R488">
            <v>0</v>
          </cell>
          <cell r="S488">
            <v>0</v>
          </cell>
          <cell r="U488">
            <v>0</v>
          </cell>
          <cell r="V488">
            <v>0</v>
          </cell>
          <cell r="W488">
            <v>0</v>
          </cell>
          <cell r="X488">
            <v>0</v>
          </cell>
          <cell r="Y488">
            <v>0</v>
          </cell>
          <cell r="Z488">
            <v>0</v>
          </cell>
        </row>
        <row r="489">
          <cell r="A489">
            <v>0</v>
          </cell>
          <cell r="B489">
            <v>0</v>
          </cell>
          <cell r="C489">
            <v>1487</v>
          </cell>
          <cell r="E489">
            <v>0</v>
          </cell>
          <cell r="F489">
            <v>0</v>
          </cell>
          <cell r="G489">
            <v>0</v>
          </cell>
          <cell r="H489">
            <v>0</v>
          </cell>
          <cell r="I489">
            <v>0</v>
          </cell>
          <cell r="J489">
            <v>0</v>
          </cell>
          <cell r="L489">
            <v>0</v>
          </cell>
          <cell r="N489">
            <v>0</v>
          </cell>
          <cell r="O489">
            <v>0</v>
          </cell>
          <cell r="P489">
            <v>0</v>
          </cell>
          <cell r="Q489">
            <v>0</v>
          </cell>
          <cell r="R489">
            <v>0</v>
          </cell>
          <cell r="S489">
            <v>0</v>
          </cell>
          <cell r="U489">
            <v>0</v>
          </cell>
          <cell r="V489">
            <v>0</v>
          </cell>
          <cell r="W489">
            <v>0</v>
          </cell>
          <cell r="X489">
            <v>0</v>
          </cell>
          <cell r="Y489">
            <v>0</v>
          </cell>
          <cell r="Z489">
            <v>0</v>
          </cell>
        </row>
        <row r="490">
          <cell r="A490">
            <v>0</v>
          </cell>
          <cell r="B490">
            <v>0</v>
          </cell>
          <cell r="C490">
            <v>1488</v>
          </cell>
          <cell r="E490">
            <v>0</v>
          </cell>
          <cell r="F490">
            <v>0</v>
          </cell>
          <cell r="G490">
            <v>0</v>
          </cell>
          <cell r="H490">
            <v>0</v>
          </cell>
          <cell r="I490">
            <v>0</v>
          </cell>
          <cell r="J490">
            <v>0</v>
          </cell>
          <cell r="L490">
            <v>0</v>
          </cell>
          <cell r="N490">
            <v>0</v>
          </cell>
          <cell r="O490">
            <v>0</v>
          </cell>
          <cell r="P490">
            <v>0</v>
          </cell>
          <cell r="Q490">
            <v>0</v>
          </cell>
          <cell r="R490">
            <v>0</v>
          </cell>
          <cell r="S490">
            <v>0</v>
          </cell>
          <cell r="U490">
            <v>0</v>
          </cell>
          <cell r="V490">
            <v>0</v>
          </cell>
          <cell r="W490">
            <v>0</v>
          </cell>
          <cell r="X490">
            <v>0</v>
          </cell>
          <cell r="Y490">
            <v>0</v>
          </cell>
          <cell r="Z490">
            <v>0</v>
          </cell>
        </row>
        <row r="491">
          <cell r="A491">
            <v>0</v>
          </cell>
          <cell r="B491">
            <v>0</v>
          </cell>
          <cell r="C491">
            <v>1489</v>
          </cell>
          <cell r="E491">
            <v>0</v>
          </cell>
          <cell r="F491">
            <v>0</v>
          </cell>
          <cell r="G491">
            <v>0</v>
          </cell>
          <cell r="H491">
            <v>0</v>
          </cell>
          <cell r="I491">
            <v>0</v>
          </cell>
          <cell r="J491">
            <v>0</v>
          </cell>
          <cell r="L491">
            <v>0</v>
          </cell>
          <cell r="N491">
            <v>0</v>
          </cell>
          <cell r="O491">
            <v>0</v>
          </cell>
          <cell r="P491">
            <v>0</v>
          </cell>
          <cell r="Q491">
            <v>0</v>
          </cell>
          <cell r="R491">
            <v>0</v>
          </cell>
          <cell r="S491">
            <v>0</v>
          </cell>
          <cell r="U491">
            <v>0</v>
          </cell>
          <cell r="V491">
            <v>0</v>
          </cell>
          <cell r="W491">
            <v>0</v>
          </cell>
          <cell r="X491">
            <v>0</v>
          </cell>
          <cell r="Y491">
            <v>0</v>
          </cell>
          <cell r="Z491">
            <v>0</v>
          </cell>
        </row>
        <row r="492">
          <cell r="A492">
            <v>0</v>
          </cell>
          <cell r="B492">
            <v>0</v>
          </cell>
          <cell r="C492">
            <v>1490</v>
          </cell>
          <cell r="E492">
            <v>0</v>
          </cell>
          <cell r="F492">
            <v>0</v>
          </cell>
          <cell r="G492">
            <v>0</v>
          </cell>
          <cell r="H492">
            <v>0</v>
          </cell>
          <cell r="I492">
            <v>0</v>
          </cell>
          <cell r="J492">
            <v>0</v>
          </cell>
          <cell r="L492">
            <v>0</v>
          </cell>
          <cell r="N492">
            <v>0</v>
          </cell>
          <cell r="O492">
            <v>0</v>
          </cell>
          <cell r="P492">
            <v>0</v>
          </cell>
          <cell r="Q492">
            <v>0</v>
          </cell>
          <cell r="R492">
            <v>0</v>
          </cell>
          <cell r="S492">
            <v>0</v>
          </cell>
          <cell r="U492">
            <v>0</v>
          </cell>
          <cell r="V492">
            <v>0</v>
          </cell>
          <cell r="W492">
            <v>0</v>
          </cell>
          <cell r="X492">
            <v>0</v>
          </cell>
          <cell r="Y492">
            <v>0</v>
          </cell>
          <cell r="Z492">
            <v>0</v>
          </cell>
        </row>
        <row r="493">
          <cell r="A493">
            <v>0</v>
          </cell>
          <cell r="B493">
            <v>0</v>
          </cell>
          <cell r="C493">
            <v>1491</v>
          </cell>
          <cell r="E493">
            <v>0</v>
          </cell>
          <cell r="F493">
            <v>0</v>
          </cell>
          <cell r="G493">
            <v>0</v>
          </cell>
          <cell r="H493">
            <v>0</v>
          </cell>
          <cell r="I493">
            <v>0</v>
          </cell>
          <cell r="J493">
            <v>0</v>
          </cell>
          <cell r="L493">
            <v>0</v>
          </cell>
          <cell r="N493">
            <v>0</v>
          </cell>
          <cell r="O493">
            <v>0</v>
          </cell>
          <cell r="P493">
            <v>0</v>
          </cell>
          <cell r="Q493">
            <v>0</v>
          </cell>
          <cell r="R493">
            <v>0</v>
          </cell>
          <cell r="S493">
            <v>0</v>
          </cell>
          <cell r="U493">
            <v>0</v>
          </cell>
          <cell r="V493">
            <v>0</v>
          </cell>
          <cell r="W493">
            <v>0</v>
          </cell>
          <cell r="X493">
            <v>0</v>
          </cell>
          <cell r="Y493">
            <v>0</v>
          </cell>
          <cell r="Z493">
            <v>0</v>
          </cell>
        </row>
        <row r="494">
          <cell r="A494">
            <v>0</v>
          </cell>
          <cell r="B494">
            <v>0</v>
          </cell>
          <cell r="C494">
            <v>1492</v>
          </cell>
          <cell r="E494">
            <v>0</v>
          </cell>
          <cell r="F494">
            <v>0</v>
          </cell>
          <cell r="G494">
            <v>0</v>
          </cell>
          <cell r="H494">
            <v>0</v>
          </cell>
          <cell r="I494">
            <v>0</v>
          </cell>
          <cell r="J494">
            <v>0</v>
          </cell>
          <cell r="L494">
            <v>0</v>
          </cell>
          <cell r="N494">
            <v>0</v>
          </cell>
          <cell r="O494">
            <v>0</v>
          </cell>
          <cell r="P494">
            <v>0</v>
          </cell>
          <cell r="Q494">
            <v>0</v>
          </cell>
          <cell r="R494">
            <v>0</v>
          </cell>
          <cell r="S494">
            <v>0</v>
          </cell>
          <cell r="U494">
            <v>0</v>
          </cell>
          <cell r="V494">
            <v>0</v>
          </cell>
          <cell r="W494">
            <v>0</v>
          </cell>
          <cell r="X494">
            <v>0</v>
          </cell>
          <cell r="Y494">
            <v>0</v>
          </cell>
          <cell r="Z494">
            <v>0</v>
          </cell>
        </row>
        <row r="495">
          <cell r="A495">
            <v>0</v>
          </cell>
          <cell r="B495">
            <v>0</v>
          </cell>
          <cell r="C495">
            <v>1493</v>
          </cell>
          <cell r="E495">
            <v>0</v>
          </cell>
          <cell r="F495">
            <v>0</v>
          </cell>
          <cell r="G495">
            <v>0</v>
          </cell>
          <cell r="H495">
            <v>0</v>
          </cell>
          <cell r="I495">
            <v>0</v>
          </cell>
          <cell r="J495">
            <v>0</v>
          </cell>
          <cell r="L495">
            <v>0</v>
          </cell>
          <cell r="N495">
            <v>0</v>
          </cell>
          <cell r="O495">
            <v>0</v>
          </cell>
          <cell r="P495">
            <v>0</v>
          </cell>
          <cell r="Q495">
            <v>0</v>
          </cell>
          <cell r="R495">
            <v>0</v>
          </cell>
          <cell r="S495">
            <v>0</v>
          </cell>
          <cell r="U495">
            <v>0</v>
          </cell>
          <cell r="V495">
            <v>0</v>
          </cell>
          <cell r="W495">
            <v>0</v>
          </cell>
          <cell r="X495">
            <v>0</v>
          </cell>
          <cell r="Y495">
            <v>0</v>
          </cell>
          <cell r="Z495">
            <v>0</v>
          </cell>
        </row>
        <row r="496">
          <cell r="A496">
            <v>0</v>
          </cell>
          <cell r="B496">
            <v>0</v>
          </cell>
          <cell r="C496">
            <v>1494</v>
          </cell>
          <cell r="E496">
            <v>0</v>
          </cell>
          <cell r="F496">
            <v>0</v>
          </cell>
          <cell r="G496">
            <v>0</v>
          </cell>
          <cell r="H496">
            <v>0</v>
          </cell>
          <cell r="I496">
            <v>0</v>
          </cell>
          <cell r="J496">
            <v>0</v>
          </cell>
          <cell r="L496">
            <v>0</v>
          </cell>
          <cell r="N496">
            <v>0</v>
          </cell>
          <cell r="O496">
            <v>0</v>
          </cell>
          <cell r="P496">
            <v>0</v>
          </cell>
          <cell r="Q496">
            <v>0</v>
          </cell>
          <cell r="R496">
            <v>0</v>
          </cell>
          <cell r="S496">
            <v>0</v>
          </cell>
          <cell r="U496">
            <v>0</v>
          </cell>
          <cell r="V496">
            <v>0</v>
          </cell>
          <cell r="W496">
            <v>0</v>
          </cell>
          <cell r="X496">
            <v>0</v>
          </cell>
          <cell r="Y496">
            <v>0</v>
          </cell>
          <cell r="Z496">
            <v>0</v>
          </cell>
        </row>
        <row r="497">
          <cell r="A497">
            <v>0</v>
          </cell>
          <cell r="B497">
            <v>0</v>
          </cell>
          <cell r="C497">
            <v>1495</v>
          </cell>
          <cell r="E497">
            <v>0</v>
          </cell>
          <cell r="F497">
            <v>0</v>
          </cell>
          <cell r="G497">
            <v>0</v>
          </cell>
          <cell r="H497">
            <v>0</v>
          </cell>
          <cell r="I497">
            <v>0</v>
          </cell>
          <cell r="J497">
            <v>0</v>
          </cell>
          <cell r="L497">
            <v>0</v>
          </cell>
          <cell r="N497">
            <v>0</v>
          </cell>
          <cell r="O497">
            <v>0</v>
          </cell>
          <cell r="P497">
            <v>0</v>
          </cell>
          <cell r="Q497">
            <v>0</v>
          </cell>
          <cell r="R497">
            <v>0</v>
          </cell>
          <cell r="S497">
            <v>0</v>
          </cell>
          <cell r="U497">
            <v>0</v>
          </cell>
          <cell r="V497">
            <v>0</v>
          </cell>
          <cell r="W497">
            <v>0</v>
          </cell>
          <cell r="X497">
            <v>0</v>
          </cell>
          <cell r="Y497">
            <v>0</v>
          </cell>
          <cell r="Z497">
            <v>0</v>
          </cell>
        </row>
        <row r="498">
          <cell r="A498">
            <v>0</v>
          </cell>
          <cell r="B498">
            <v>0</v>
          </cell>
          <cell r="C498">
            <v>1496</v>
          </cell>
          <cell r="E498">
            <v>0</v>
          </cell>
          <cell r="F498">
            <v>0</v>
          </cell>
          <cell r="G498">
            <v>0</v>
          </cell>
          <cell r="H498">
            <v>0</v>
          </cell>
          <cell r="I498">
            <v>0</v>
          </cell>
          <cell r="J498">
            <v>0</v>
          </cell>
          <cell r="L498">
            <v>0</v>
          </cell>
          <cell r="N498">
            <v>0</v>
          </cell>
          <cell r="O498">
            <v>0</v>
          </cell>
          <cell r="P498">
            <v>0</v>
          </cell>
          <cell r="Q498">
            <v>0</v>
          </cell>
          <cell r="R498">
            <v>0</v>
          </cell>
          <cell r="S498">
            <v>0</v>
          </cell>
          <cell r="U498">
            <v>0</v>
          </cell>
          <cell r="V498">
            <v>0</v>
          </cell>
          <cell r="W498">
            <v>0</v>
          </cell>
          <cell r="X498">
            <v>0</v>
          </cell>
          <cell r="Y498">
            <v>0</v>
          </cell>
          <cell r="Z498">
            <v>0</v>
          </cell>
        </row>
        <row r="499">
          <cell r="A499">
            <v>0</v>
          </cell>
          <cell r="B499">
            <v>0</v>
          </cell>
          <cell r="C499">
            <v>1497</v>
          </cell>
          <cell r="E499">
            <v>0</v>
          </cell>
          <cell r="F499">
            <v>0</v>
          </cell>
          <cell r="G499">
            <v>0</v>
          </cell>
          <cell r="H499">
            <v>0</v>
          </cell>
          <cell r="I499">
            <v>0</v>
          </cell>
          <cell r="J499">
            <v>0</v>
          </cell>
          <cell r="L499">
            <v>0</v>
          </cell>
          <cell r="N499">
            <v>0</v>
          </cell>
          <cell r="O499">
            <v>0</v>
          </cell>
          <cell r="P499">
            <v>0</v>
          </cell>
          <cell r="Q499">
            <v>0</v>
          </cell>
          <cell r="R499">
            <v>0</v>
          </cell>
          <cell r="S499">
            <v>0</v>
          </cell>
          <cell r="U499">
            <v>0</v>
          </cell>
          <cell r="V499">
            <v>0</v>
          </cell>
          <cell r="W499">
            <v>0</v>
          </cell>
          <cell r="X499">
            <v>0</v>
          </cell>
          <cell r="Y499">
            <v>0</v>
          </cell>
          <cell r="Z499">
            <v>0</v>
          </cell>
        </row>
        <row r="500">
          <cell r="A500">
            <v>0</v>
          </cell>
          <cell r="B500">
            <v>0</v>
          </cell>
          <cell r="C500">
            <v>1498</v>
          </cell>
          <cell r="E500">
            <v>0</v>
          </cell>
          <cell r="F500">
            <v>0</v>
          </cell>
          <cell r="G500">
            <v>0</v>
          </cell>
          <cell r="H500">
            <v>0</v>
          </cell>
          <cell r="I500">
            <v>0</v>
          </cell>
          <cell r="J500">
            <v>0</v>
          </cell>
          <cell r="L500">
            <v>0</v>
          </cell>
          <cell r="N500">
            <v>0</v>
          </cell>
          <cell r="O500">
            <v>0</v>
          </cell>
          <cell r="P500">
            <v>0</v>
          </cell>
          <cell r="Q500">
            <v>0</v>
          </cell>
          <cell r="R500">
            <v>0</v>
          </cell>
          <cell r="S500">
            <v>0</v>
          </cell>
          <cell r="U500">
            <v>0</v>
          </cell>
          <cell r="V500">
            <v>0</v>
          </cell>
          <cell r="W500">
            <v>0</v>
          </cell>
          <cell r="X500">
            <v>0</v>
          </cell>
          <cell r="Y500">
            <v>0</v>
          </cell>
          <cell r="Z500">
            <v>0</v>
          </cell>
        </row>
        <row r="501">
          <cell r="A501">
            <v>0</v>
          </cell>
          <cell r="B501">
            <v>0</v>
          </cell>
          <cell r="C501">
            <v>1499</v>
          </cell>
          <cell r="E501">
            <v>0</v>
          </cell>
          <cell r="F501">
            <v>0</v>
          </cell>
          <cell r="G501">
            <v>0</v>
          </cell>
          <cell r="H501">
            <v>0</v>
          </cell>
          <cell r="I501">
            <v>0</v>
          </cell>
          <cell r="J501">
            <v>0</v>
          </cell>
          <cell r="L501">
            <v>0</v>
          </cell>
          <cell r="N501">
            <v>0</v>
          </cell>
          <cell r="O501">
            <v>0</v>
          </cell>
          <cell r="P501">
            <v>0</v>
          </cell>
          <cell r="Q501">
            <v>0</v>
          </cell>
          <cell r="R501">
            <v>0</v>
          </cell>
          <cell r="S501">
            <v>0</v>
          </cell>
          <cell r="U501">
            <v>0</v>
          </cell>
          <cell r="V501">
            <v>0</v>
          </cell>
          <cell r="W501">
            <v>0</v>
          </cell>
          <cell r="X501">
            <v>0</v>
          </cell>
          <cell r="Y501">
            <v>0</v>
          </cell>
          <cell r="Z501">
            <v>0</v>
          </cell>
        </row>
        <row r="502">
          <cell r="A502">
            <v>0</v>
          </cell>
          <cell r="B502">
            <v>0</v>
          </cell>
          <cell r="C502">
            <v>1500</v>
          </cell>
          <cell r="E502">
            <v>0</v>
          </cell>
          <cell r="F502">
            <v>0</v>
          </cell>
          <cell r="G502">
            <v>0</v>
          </cell>
          <cell r="H502">
            <v>0</v>
          </cell>
          <cell r="I502">
            <v>0</v>
          </cell>
          <cell r="J502">
            <v>0</v>
          </cell>
          <cell r="L502">
            <v>0</v>
          </cell>
          <cell r="N502">
            <v>0</v>
          </cell>
          <cell r="O502">
            <v>0</v>
          </cell>
          <cell r="P502">
            <v>0</v>
          </cell>
          <cell r="Q502">
            <v>0</v>
          </cell>
          <cell r="R502">
            <v>0</v>
          </cell>
          <cell r="S502">
            <v>0</v>
          </cell>
          <cell r="U502">
            <v>0</v>
          </cell>
          <cell r="V502">
            <v>0</v>
          </cell>
          <cell r="W502">
            <v>0</v>
          </cell>
          <cell r="X502">
            <v>0</v>
          </cell>
          <cell r="Y502">
            <v>0</v>
          </cell>
          <cell r="Z502">
            <v>0</v>
          </cell>
        </row>
        <row r="503">
          <cell r="A503">
            <v>0</v>
          </cell>
          <cell r="B503">
            <v>0</v>
          </cell>
          <cell r="C503">
            <v>1501</v>
          </cell>
          <cell r="E503">
            <v>0</v>
          </cell>
          <cell r="F503">
            <v>0</v>
          </cell>
          <cell r="G503">
            <v>0</v>
          </cell>
          <cell r="H503">
            <v>0</v>
          </cell>
          <cell r="I503">
            <v>0</v>
          </cell>
          <cell r="J503">
            <v>0</v>
          </cell>
          <cell r="L503">
            <v>0</v>
          </cell>
          <cell r="N503">
            <v>0</v>
          </cell>
          <cell r="O503">
            <v>0</v>
          </cell>
          <cell r="P503">
            <v>0</v>
          </cell>
          <cell r="Q503">
            <v>0</v>
          </cell>
          <cell r="R503">
            <v>0</v>
          </cell>
          <cell r="S503">
            <v>0</v>
          </cell>
          <cell r="U503">
            <v>0</v>
          </cell>
          <cell r="V503">
            <v>0</v>
          </cell>
          <cell r="W503">
            <v>0</v>
          </cell>
          <cell r="X503">
            <v>0</v>
          </cell>
          <cell r="Y503">
            <v>0</v>
          </cell>
          <cell r="Z503">
            <v>0</v>
          </cell>
        </row>
        <row r="504">
          <cell r="A504">
            <v>0</v>
          </cell>
          <cell r="B504">
            <v>0</v>
          </cell>
          <cell r="C504">
            <v>1502</v>
          </cell>
          <cell r="E504">
            <v>0</v>
          </cell>
          <cell r="F504">
            <v>0</v>
          </cell>
          <cell r="G504">
            <v>0</v>
          </cell>
          <cell r="H504">
            <v>0</v>
          </cell>
          <cell r="I504">
            <v>0</v>
          </cell>
          <cell r="J504">
            <v>0</v>
          </cell>
          <cell r="L504">
            <v>0</v>
          </cell>
          <cell r="N504">
            <v>0</v>
          </cell>
          <cell r="O504">
            <v>0</v>
          </cell>
          <cell r="P504">
            <v>0</v>
          </cell>
          <cell r="Q504">
            <v>0</v>
          </cell>
          <cell r="R504">
            <v>0</v>
          </cell>
          <cell r="S504">
            <v>0</v>
          </cell>
          <cell r="U504">
            <v>0</v>
          </cell>
          <cell r="V504">
            <v>0</v>
          </cell>
          <cell r="W504">
            <v>0</v>
          </cell>
          <cell r="X504">
            <v>0</v>
          </cell>
          <cell r="Y504">
            <v>0</v>
          </cell>
          <cell r="Z504">
            <v>0</v>
          </cell>
        </row>
        <row r="505">
          <cell r="A505">
            <v>0</v>
          </cell>
          <cell r="B505">
            <v>0</v>
          </cell>
          <cell r="C505">
            <v>1503</v>
          </cell>
          <cell r="E505">
            <v>0</v>
          </cell>
          <cell r="F505">
            <v>0</v>
          </cell>
          <cell r="G505">
            <v>0</v>
          </cell>
          <cell r="H505">
            <v>0</v>
          </cell>
          <cell r="I505">
            <v>0</v>
          </cell>
          <cell r="J505">
            <v>0</v>
          </cell>
          <cell r="L505">
            <v>0</v>
          </cell>
          <cell r="N505">
            <v>0</v>
          </cell>
          <cell r="O505">
            <v>0</v>
          </cell>
          <cell r="P505">
            <v>0</v>
          </cell>
          <cell r="Q505">
            <v>0</v>
          </cell>
          <cell r="R505">
            <v>0</v>
          </cell>
          <cell r="S505">
            <v>0</v>
          </cell>
          <cell r="U505">
            <v>0</v>
          </cell>
          <cell r="V505">
            <v>0</v>
          </cell>
          <cell r="W505">
            <v>0</v>
          </cell>
          <cell r="X505">
            <v>0</v>
          </cell>
          <cell r="Y505">
            <v>0</v>
          </cell>
          <cell r="Z505">
            <v>0</v>
          </cell>
        </row>
        <row r="506">
          <cell r="A506">
            <v>0</v>
          </cell>
          <cell r="B506">
            <v>0</v>
          </cell>
          <cell r="C506">
            <v>1504</v>
          </cell>
          <cell r="E506">
            <v>0</v>
          </cell>
          <cell r="F506">
            <v>0</v>
          </cell>
          <cell r="G506">
            <v>0</v>
          </cell>
          <cell r="H506">
            <v>0</v>
          </cell>
          <cell r="I506">
            <v>0</v>
          </cell>
          <cell r="J506">
            <v>0</v>
          </cell>
          <cell r="L506">
            <v>0</v>
          </cell>
          <cell r="N506">
            <v>0</v>
          </cell>
          <cell r="O506">
            <v>0</v>
          </cell>
          <cell r="P506">
            <v>0</v>
          </cell>
          <cell r="Q506">
            <v>0</v>
          </cell>
          <cell r="R506">
            <v>0</v>
          </cell>
          <cell r="S506">
            <v>0</v>
          </cell>
          <cell r="U506">
            <v>0</v>
          </cell>
          <cell r="V506">
            <v>0</v>
          </cell>
          <cell r="W506">
            <v>0</v>
          </cell>
          <cell r="X506">
            <v>0</v>
          </cell>
          <cell r="Y506">
            <v>0</v>
          </cell>
          <cell r="Z506">
            <v>0</v>
          </cell>
        </row>
        <row r="507">
          <cell r="A507">
            <v>0</v>
          </cell>
          <cell r="B507">
            <v>0</v>
          </cell>
          <cell r="C507">
            <v>1505</v>
          </cell>
          <cell r="E507">
            <v>0</v>
          </cell>
          <cell r="F507">
            <v>0</v>
          </cell>
          <cell r="G507">
            <v>0</v>
          </cell>
          <cell r="H507">
            <v>0</v>
          </cell>
          <cell r="I507">
            <v>0</v>
          </cell>
          <cell r="J507">
            <v>0</v>
          </cell>
          <cell r="L507">
            <v>0</v>
          </cell>
          <cell r="N507">
            <v>0</v>
          </cell>
          <cell r="O507">
            <v>0</v>
          </cell>
          <cell r="P507">
            <v>0</v>
          </cell>
          <cell r="Q507">
            <v>0</v>
          </cell>
          <cell r="R507">
            <v>0</v>
          </cell>
          <cell r="S507">
            <v>0</v>
          </cell>
          <cell r="U507">
            <v>0</v>
          </cell>
          <cell r="V507">
            <v>0</v>
          </cell>
          <cell r="W507">
            <v>0</v>
          </cell>
          <cell r="X507">
            <v>0</v>
          </cell>
          <cell r="Y507">
            <v>0</v>
          </cell>
          <cell r="Z507">
            <v>0</v>
          </cell>
        </row>
        <row r="508">
          <cell r="A508">
            <v>0</v>
          </cell>
          <cell r="B508">
            <v>0</v>
          </cell>
          <cell r="C508">
            <v>1506</v>
          </cell>
          <cell r="E508">
            <v>0</v>
          </cell>
          <cell r="F508">
            <v>0</v>
          </cell>
          <cell r="G508">
            <v>0</v>
          </cell>
          <cell r="H508">
            <v>0</v>
          </cell>
          <cell r="I508">
            <v>0</v>
          </cell>
          <cell r="J508">
            <v>0</v>
          </cell>
          <cell r="L508">
            <v>0</v>
          </cell>
          <cell r="N508">
            <v>0</v>
          </cell>
          <cell r="O508">
            <v>0</v>
          </cell>
          <cell r="P508">
            <v>0</v>
          </cell>
          <cell r="Q508">
            <v>0</v>
          </cell>
          <cell r="R508">
            <v>0</v>
          </cell>
          <cell r="S508">
            <v>0</v>
          </cell>
          <cell r="U508">
            <v>0</v>
          </cell>
          <cell r="V508">
            <v>0</v>
          </cell>
          <cell r="W508">
            <v>0</v>
          </cell>
          <cell r="X508">
            <v>0</v>
          </cell>
          <cell r="Y508">
            <v>0</v>
          </cell>
          <cell r="Z508">
            <v>0</v>
          </cell>
        </row>
        <row r="509">
          <cell r="A509">
            <v>0</v>
          </cell>
          <cell r="B509">
            <v>0</v>
          </cell>
          <cell r="C509">
            <v>1507</v>
          </cell>
          <cell r="E509">
            <v>0</v>
          </cell>
          <cell r="F509">
            <v>0</v>
          </cell>
          <cell r="G509">
            <v>0</v>
          </cell>
          <cell r="H509">
            <v>0</v>
          </cell>
          <cell r="I509">
            <v>0</v>
          </cell>
          <cell r="J509">
            <v>0</v>
          </cell>
          <cell r="L509">
            <v>0</v>
          </cell>
          <cell r="N509">
            <v>0</v>
          </cell>
          <cell r="O509">
            <v>0</v>
          </cell>
          <cell r="P509">
            <v>0</v>
          </cell>
          <cell r="Q509">
            <v>0</v>
          </cell>
          <cell r="R509">
            <v>0</v>
          </cell>
          <cell r="S509">
            <v>0</v>
          </cell>
          <cell r="U509">
            <v>0</v>
          </cell>
          <cell r="V509">
            <v>0</v>
          </cell>
          <cell r="W509">
            <v>0</v>
          </cell>
          <cell r="X509">
            <v>0</v>
          </cell>
          <cell r="Y509">
            <v>0</v>
          </cell>
          <cell r="Z509">
            <v>0</v>
          </cell>
        </row>
        <row r="510">
          <cell r="A510">
            <v>0</v>
          </cell>
          <cell r="B510">
            <v>0</v>
          </cell>
          <cell r="C510">
            <v>1508</v>
          </cell>
          <cell r="E510">
            <v>0</v>
          </cell>
          <cell r="F510">
            <v>0</v>
          </cell>
          <cell r="G510">
            <v>0</v>
          </cell>
          <cell r="H510">
            <v>0</v>
          </cell>
          <cell r="I510">
            <v>0</v>
          </cell>
          <cell r="J510">
            <v>0</v>
          </cell>
          <cell r="L510">
            <v>0</v>
          </cell>
          <cell r="N510">
            <v>0</v>
          </cell>
          <cell r="O510">
            <v>0</v>
          </cell>
          <cell r="P510">
            <v>0</v>
          </cell>
          <cell r="Q510">
            <v>0</v>
          </cell>
          <cell r="R510">
            <v>0</v>
          </cell>
          <cell r="S510">
            <v>0</v>
          </cell>
          <cell r="U510">
            <v>0</v>
          </cell>
          <cell r="V510">
            <v>0</v>
          </cell>
          <cell r="W510">
            <v>0</v>
          </cell>
          <cell r="X510">
            <v>0</v>
          </cell>
          <cell r="Y510">
            <v>0</v>
          </cell>
          <cell r="Z510">
            <v>0</v>
          </cell>
        </row>
        <row r="511">
          <cell r="A511">
            <v>0</v>
          </cell>
          <cell r="B511">
            <v>0</v>
          </cell>
          <cell r="C511">
            <v>1509</v>
          </cell>
          <cell r="E511">
            <v>0</v>
          </cell>
          <cell r="F511">
            <v>0</v>
          </cell>
          <cell r="G511">
            <v>0</v>
          </cell>
          <cell r="H511">
            <v>0</v>
          </cell>
          <cell r="I511">
            <v>0</v>
          </cell>
          <cell r="J511">
            <v>0</v>
          </cell>
          <cell r="L511">
            <v>0</v>
          </cell>
          <cell r="N511">
            <v>0</v>
          </cell>
          <cell r="O511">
            <v>0</v>
          </cell>
          <cell r="P511">
            <v>0</v>
          </cell>
          <cell r="Q511">
            <v>0</v>
          </cell>
          <cell r="R511">
            <v>0</v>
          </cell>
          <cell r="S511">
            <v>0</v>
          </cell>
          <cell r="U511">
            <v>0</v>
          </cell>
          <cell r="V511">
            <v>0</v>
          </cell>
          <cell r="W511">
            <v>0</v>
          </cell>
          <cell r="X511">
            <v>0</v>
          </cell>
          <cell r="Y511">
            <v>0</v>
          </cell>
          <cell r="Z511">
            <v>0</v>
          </cell>
        </row>
        <row r="512">
          <cell r="A512">
            <v>0</v>
          </cell>
          <cell r="B512">
            <v>0</v>
          </cell>
          <cell r="C512">
            <v>1510</v>
          </cell>
          <cell r="E512">
            <v>0</v>
          </cell>
          <cell r="F512">
            <v>0</v>
          </cell>
          <cell r="G512">
            <v>0</v>
          </cell>
          <cell r="H512">
            <v>0</v>
          </cell>
          <cell r="I512">
            <v>0</v>
          </cell>
          <cell r="J512">
            <v>0</v>
          </cell>
          <cell r="L512">
            <v>0</v>
          </cell>
          <cell r="N512">
            <v>0</v>
          </cell>
          <cell r="O512">
            <v>0</v>
          </cell>
          <cell r="P512">
            <v>0</v>
          </cell>
          <cell r="Q512">
            <v>0</v>
          </cell>
          <cell r="R512">
            <v>0</v>
          </cell>
          <cell r="S512">
            <v>0</v>
          </cell>
          <cell r="U512">
            <v>0</v>
          </cell>
          <cell r="V512">
            <v>0</v>
          </cell>
          <cell r="W512">
            <v>0</v>
          </cell>
          <cell r="X512">
            <v>0</v>
          </cell>
          <cell r="Y512">
            <v>0</v>
          </cell>
          <cell r="Z512">
            <v>0</v>
          </cell>
        </row>
        <row r="513">
          <cell r="A513">
            <v>0</v>
          </cell>
          <cell r="B513">
            <v>0</v>
          </cell>
          <cell r="C513">
            <v>1511</v>
          </cell>
          <cell r="E513">
            <v>0</v>
          </cell>
          <cell r="F513">
            <v>0</v>
          </cell>
          <cell r="G513">
            <v>0</v>
          </cell>
          <cell r="H513">
            <v>0</v>
          </cell>
          <cell r="I513">
            <v>0</v>
          </cell>
          <cell r="J513">
            <v>0</v>
          </cell>
          <cell r="L513">
            <v>0</v>
          </cell>
          <cell r="N513">
            <v>0</v>
          </cell>
          <cell r="O513">
            <v>0</v>
          </cell>
          <cell r="P513">
            <v>0</v>
          </cell>
          <cell r="Q513">
            <v>0</v>
          </cell>
          <cell r="R513">
            <v>0</v>
          </cell>
          <cell r="S513">
            <v>0</v>
          </cell>
          <cell r="U513">
            <v>0</v>
          </cell>
          <cell r="V513">
            <v>0</v>
          </cell>
          <cell r="W513">
            <v>0</v>
          </cell>
          <cell r="X513">
            <v>0</v>
          </cell>
          <cell r="Y513">
            <v>0</v>
          </cell>
          <cell r="Z513">
            <v>0</v>
          </cell>
        </row>
        <row r="514">
          <cell r="A514">
            <v>0</v>
          </cell>
          <cell r="B514">
            <v>0</v>
          </cell>
          <cell r="C514">
            <v>1512</v>
          </cell>
          <cell r="E514">
            <v>0</v>
          </cell>
          <cell r="F514">
            <v>0</v>
          </cell>
          <cell r="G514">
            <v>0</v>
          </cell>
          <cell r="H514">
            <v>0</v>
          </cell>
          <cell r="I514">
            <v>0</v>
          </cell>
          <cell r="J514">
            <v>0</v>
          </cell>
          <cell r="L514">
            <v>0</v>
          </cell>
          <cell r="N514">
            <v>0</v>
          </cell>
          <cell r="O514">
            <v>0</v>
          </cell>
          <cell r="P514">
            <v>0</v>
          </cell>
          <cell r="Q514">
            <v>0</v>
          </cell>
          <cell r="R514">
            <v>0</v>
          </cell>
          <cell r="S514">
            <v>0</v>
          </cell>
          <cell r="U514">
            <v>0</v>
          </cell>
          <cell r="V514">
            <v>0</v>
          </cell>
          <cell r="W514">
            <v>0</v>
          </cell>
          <cell r="X514">
            <v>0</v>
          </cell>
          <cell r="Y514">
            <v>0</v>
          </cell>
          <cell r="Z514">
            <v>0</v>
          </cell>
        </row>
        <row r="515">
          <cell r="A515">
            <v>0</v>
          </cell>
          <cell r="B515">
            <v>0</v>
          </cell>
          <cell r="C515">
            <v>1513</v>
          </cell>
          <cell r="E515">
            <v>0</v>
          </cell>
          <cell r="F515">
            <v>0</v>
          </cell>
          <cell r="G515">
            <v>0</v>
          </cell>
          <cell r="H515">
            <v>0</v>
          </cell>
          <cell r="I515">
            <v>0</v>
          </cell>
          <cell r="J515">
            <v>0</v>
          </cell>
          <cell r="L515">
            <v>0</v>
          </cell>
          <cell r="N515">
            <v>0</v>
          </cell>
          <cell r="O515">
            <v>0</v>
          </cell>
          <cell r="P515">
            <v>0</v>
          </cell>
          <cell r="Q515">
            <v>0</v>
          </cell>
          <cell r="R515">
            <v>0</v>
          </cell>
          <cell r="S515">
            <v>0</v>
          </cell>
          <cell r="U515">
            <v>0</v>
          </cell>
          <cell r="V515">
            <v>0</v>
          </cell>
          <cell r="W515">
            <v>0</v>
          </cell>
          <cell r="X515">
            <v>0</v>
          </cell>
          <cell r="Y515">
            <v>0</v>
          </cell>
          <cell r="Z515">
            <v>0</v>
          </cell>
        </row>
        <row r="516">
          <cell r="A516">
            <v>0</v>
          </cell>
          <cell r="B516">
            <v>0</v>
          </cell>
          <cell r="C516">
            <v>1514</v>
          </cell>
          <cell r="E516">
            <v>0</v>
          </cell>
          <cell r="F516">
            <v>0</v>
          </cell>
          <cell r="G516">
            <v>0</v>
          </cell>
          <cell r="H516">
            <v>0</v>
          </cell>
          <cell r="I516">
            <v>0</v>
          </cell>
          <cell r="J516">
            <v>0</v>
          </cell>
          <cell r="L516">
            <v>0</v>
          </cell>
          <cell r="N516">
            <v>0</v>
          </cell>
          <cell r="O516">
            <v>0</v>
          </cell>
          <cell r="P516">
            <v>0</v>
          </cell>
          <cell r="Q516">
            <v>0</v>
          </cell>
          <cell r="R516">
            <v>0</v>
          </cell>
          <cell r="S516">
            <v>0</v>
          </cell>
          <cell r="U516">
            <v>0</v>
          </cell>
          <cell r="V516">
            <v>0</v>
          </cell>
          <cell r="W516">
            <v>0</v>
          </cell>
          <cell r="X516">
            <v>0</v>
          </cell>
          <cell r="Y516">
            <v>0</v>
          </cell>
          <cell r="Z516">
            <v>0</v>
          </cell>
        </row>
        <row r="517">
          <cell r="A517">
            <v>0</v>
          </cell>
          <cell r="B517">
            <v>0</v>
          </cell>
          <cell r="C517">
            <v>1515</v>
          </cell>
          <cell r="E517">
            <v>0</v>
          </cell>
          <cell r="F517">
            <v>0</v>
          </cell>
          <cell r="G517">
            <v>0</v>
          </cell>
          <cell r="H517">
            <v>0</v>
          </cell>
          <cell r="I517">
            <v>0</v>
          </cell>
          <cell r="J517">
            <v>0</v>
          </cell>
          <cell r="L517">
            <v>0</v>
          </cell>
          <cell r="N517">
            <v>0</v>
          </cell>
          <cell r="O517">
            <v>0</v>
          </cell>
          <cell r="P517">
            <v>0</v>
          </cell>
          <cell r="Q517">
            <v>0</v>
          </cell>
          <cell r="R517">
            <v>0</v>
          </cell>
          <cell r="S517">
            <v>0</v>
          </cell>
          <cell r="U517">
            <v>0</v>
          </cell>
          <cell r="V517">
            <v>0</v>
          </cell>
          <cell r="W517">
            <v>0</v>
          </cell>
          <cell r="X517">
            <v>0</v>
          </cell>
          <cell r="Y517">
            <v>0</v>
          </cell>
          <cell r="Z517">
            <v>0</v>
          </cell>
        </row>
        <row r="518">
          <cell r="A518">
            <v>0</v>
          </cell>
          <cell r="B518">
            <v>0</v>
          </cell>
          <cell r="C518">
            <v>1516</v>
          </cell>
          <cell r="E518">
            <v>0</v>
          </cell>
          <cell r="F518">
            <v>0</v>
          </cell>
          <cell r="G518">
            <v>0</v>
          </cell>
          <cell r="H518">
            <v>0</v>
          </cell>
          <cell r="I518">
            <v>0</v>
          </cell>
          <cell r="J518">
            <v>0</v>
          </cell>
          <cell r="L518">
            <v>0</v>
          </cell>
          <cell r="N518">
            <v>0</v>
          </cell>
          <cell r="O518">
            <v>0</v>
          </cell>
          <cell r="P518">
            <v>0</v>
          </cell>
          <cell r="Q518">
            <v>0</v>
          </cell>
          <cell r="R518">
            <v>0</v>
          </cell>
          <cell r="S518">
            <v>0</v>
          </cell>
          <cell r="U518">
            <v>0</v>
          </cell>
          <cell r="V518">
            <v>0</v>
          </cell>
          <cell r="W518">
            <v>0</v>
          </cell>
          <cell r="X518">
            <v>0</v>
          </cell>
          <cell r="Y518">
            <v>0</v>
          </cell>
          <cell r="Z518">
            <v>0</v>
          </cell>
        </row>
        <row r="519">
          <cell r="A519">
            <v>0</v>
          </cell>
          <cell r="B519">
            <v>0</v>
          </cell>
          <cell r="C519">
            <v>1517</v>
          </cell>
          <cell r="E519">
            <v>0</v>
          </cell>
          <cell r="F519">
            <v>0</v>
          </cell>
          <cell r="G519">
            <v>0</v>
          </cell>
          <cell r="H519">
            <v>0</v>
          </cell>
          <cell r="I519">
            <v>0</v>
          </cell>
          <cell r="J519">
            <v>0</v>
          </cell>
          <cell r="L519">
            <v>0</v>
          </cell>
          <cell r="N519">
            <v>0</v>
          </cell>
          <cell r="O519">
            <v>0</v>
          </cell>
          <cell r="P519">
            <v>0</v>
          </cell>
          <cell r="Q519">
            <v>0</v>
          </cell>
          <cell r="R519">
            <v>0</v>
          </cell>
          <cell r="S519">
            <v>0</v>
          </cell>
          <cell r="U519">
            <v>0</v>
          </cell>
          <cell r="V519">
            <v>0</v>
          </cell>
          <cell r="W519">
            <v>0</v>
          </cell>
          <cell r="X519">
            <v>0</v>
          </cell>
          <cell r="Y519">
            <v>0</v>
          </cell>
          <cell r="Z519">
            <v>0</v>
          </cell>
        </row>
        <row r="520">
          <cell r="A520">
            <v>0</v>
          </cell>
          <cell r="B520">
            <v>0</v>
          </cell>
          <cell r="C520">
            <v>1518</v>
          </cell>
          <cell r="E520">
            <v>0</v>
          </cell>
          <cell r="F520">
            <v>0</v>
          </cell>
          <cell r="G520">
            <v>0</v>
          </cell>
          <cell r="H520">
            <v>0</v>
          </cell>
          <cell r="I520">
            <v>0</v>
          </cell>
          <cell r="J520">
            <v>0</v>
          </cell>
          <cell r="L520">
            <v>0</v>
          </cell>
          <cell r="N520">
            <v>0</v>
          </cell>
          <cell r="O520">
            <v>0</v>
          </cell>
          <cell r="P520">
            <v>0</v>
          </cell>
          <cell r="Q520">
            <v>0</v>
          </cell>
          <cell r="R520">
            <v>0</v>
          </cell>
          <cell r="S520">
            <v>0</v>
          </cell>
          <cell r="U520">
            <v>0</v>
          </cell>
          <cell r="V520">
            <v>0</v>
          </cell>
          <cell r="W520">
            <v>0</v>
          </cell>
          <cell r="X520">
            <v>0</v>
          </cell>
          <cell r="Y520">
            <v>0</v>
          </cell>
          <cell r="Z520">
            <v>0</v>
          </cell>
        </row>
        <row r="521">
          <cell r="A521">
            <v>0</v>
          </cell>
          <cell r="B521">
            <v>0</v>
          </cell>
          <cell r="C521">
            <v>1519</v>
          </cell>
          <cell r="E521">
            <v>0</v>
          </cell>
          <cell r="F521">
            <v>0</v>
          </cell>
          <cell r="G521">
            <v>0</v>
          </cell>
          <cell r="H521">
            <v>0</v>
          </cell>
          <cell r="I521">
            <v>0</v>
          </cell>
          <cell r="J521">
            <v>0</v>
          </cell>
          <cell r="L521">
            <v>0</v>
          </cell>
          <cell r="N521">
            <v>0</v>
          </cell>
          <cell r="O521">
            <v>0</v>
          </cell>
          <cell r="P521">
            <v>0</v>
          </cell>
          <cell r="Q521">
            <v>0</v>
          </cell>
          <cell r="R521">
            <v>0</v>
          </cell>
          <cell r="S521">
            <v>0</v>
          </cell>
          <cell r="U521">
            <v>0</v>
          </cell>
          <cell r="V521">
            <v>0</v>
          </cell>
          <cell r="W521">
            <v>0</v>
          </cell>
          <cell r="X521">
            <v>0</v>
          </cell>
          <cell r="Y521">
            <v>0</v>
          </cell>
          <cell r="Z521">
            <v>0</v>
          </cell>
        </row>
        <row r="522">
          <cell r="A522">
            <v>0</v>
          </cell>
          <cell r="B522">
            <v>0</v>
          </cell>
          <cell r="C522">
            <v>1520</v>
          </cell>
          <cell r="E522">
            <v>0</v>
          </cell>
          <cell r="F522">
            <v>0</v>
          </cell>
          <cell r="G522">
            <v>0</v>
          </cell>
          <cell r="H522">
            <v>0</v>
          </cell>
          <cell r="I522">
            <v>0</v>
          </cell>
          <cell r="J522">
            <v>0</v>
          </cell>
          <cell r="L522">
            <v>0</v>
          </cell>
          <cell r="N522">
            <v>0</v>
          </cell>
          <cell r="O522">
            <v>0</v>
          </cell>
          <cell r="P522">
            <v>0</v>
          </cell>
          <cell r="Q522">
            <v>0</v>
          </cell>
          <cell r="R522">
            <v>0</v>
          </cell>
          <cell r="S522">
            <v>0</v>
          </cell>
          <cell r="U522">
            <v>0</v>
          </cell>
          <cell r="V522">
            <v>0</v>
          </cell>
          <cell r="W522">
            <v>0</v>
          </cell>
          <cell r="X522">
            <v>0</v>
          </cell>
          <cell r="Y522">
            <v>0</v>
          </cell>
          <cell r="Z522">
            <v>0</v>
          </cell>
        </row>
        <row r="523">
          <cell r="A523">
            <v>0</v>
          </cell>
          <cell r="B523">
            <v>0</v>
          </cell>
          <cell r="C523">
            <v>1521</v>
          </cell>
          <cell r="E523">
            <v>0</v>
          </cell>
          <cell r="F523">
            <v>0</v>
          </cell>
          <cell r="G523">
            <v>0</v>
          </cell>
          <cell r="H523">
            <v>0</v>
          </cell>
          <cell r="I523">
            <v>0</v>
          </cell>
          <cell r="J523">
            <v>0</v>
          </cell>
          <cell r="L523">
            <v>0</v>
          </cell>
          <cell r="N523">
            <v>0</v>
          </cell>
          <cell r="O523">
            <v>0</v>
          </cell>
          <cell r="P523">
            <v>0</v>
          </cell>
          <cell r="Q523">
            <v>0</v>
          </cell>
          <cell r="R523">
            <v>0</v>
          </cell>
          <cell r="S523">
            <v>0</v>
          </cell>
          <cell r="U523">
            <v>0</v>
          </cell>
          <cell r="V523">
            <v>0</v>
          </cell>
          <cell r="W523">
            <v>0</v>
          </cell>
          <cell r="X523">
            <v>0</v>
          </cell>
          <cell r="Y523">
            <v>0</v>
          </cell>
          <cell r="Z523">
            <v>0</v>
          </cell>
        </row>
        <row r="524">
          <cell r="A524">
            <v>0</v>
          </cell>
          <cell r="B524">
            <v>0</v>
          </cell>
          <cell r="C524">
            <v>1522</v>
          </cell>
          <cell r="E524">
            <v>0</v>
          </cell>
          <cell r="F524">
            <v>0</v>
          </cell>
          <cell r="G524">
            <v>0</v>
          </cell>
          <cell r="H524">
            <v>0</v>
          </cell>
          <cell r="I524">
            <v>0</v>
          </cell>
          <cell r="J524">
            <v>0</v>
          </cell>
          <cell r="L524">
            <v>0</v>
          </cell>
          <cell r="N524">
            <v>0</v>
          </cell>
          <cell r="O524">
            <v>0</v>
          </cell>
          <cell r="P524">
            <v>0</v>
          </cell>
          <cell r="Q524">
            <v>0</v>
          </cell>
          <cell r="R524">
            <v>0</v>
          </cell>
          <cell r="S524">
            <v>0</v>
          </cell>
          <cell r="U524">
            <v>0</v>
          </cell>
          <cell r="V524">
            <v>0</v>
          </cell>
          <cell r="W524">
            <v>0</v>
          </cell>
          <cell r="X524">
            <v>0</v>
          </cell>
          <cell r="Y524">
            <v>0</v>
          </cell>
          <cell r="Z524">
            <v>0</v>
          </cell>
        </row>
        <row r="525">
          <cell r="A525">
            <v>0</v>
          </cell>
          <cell r="B525">
            <v>0</v>
          </cell>
          <cell r="C525">
            <v>1523</v>
          </cell>
          <cell r="E525">
            <v>0</v>
          </cell>
          <cell r="F525">
            <v>0</v>
          </cell>
          <cell r="G525">
            <v>0</v>
          </cell>
          <cell r="H525">
            <v>0</v>
          </cell>
          <cell r="I525">
            <v>0</v>
          </cell>
          <cell r="J525">
            <v>0</v>
          </cell>
          <cell r="L525">
            <v>0</v>
          </cell>
          <cell r="N525">
            <v>0</v>
          </cell>
          <cell r="O525">
            <v>0</v>
          </cell>
          <cell r="P525">
            <v>0</v>
          </cell>
          <cell r="Q525">
            <v>0</v>
          </cell>
          <cell r="R525">
            <v>0</v>
          </cell>
          <cell r="S525">
            <v>0</v>
          </cell>
          <cell r="U525">
            <v>0</v>
          </cell>
          <cell r="V525">
            <v>0</v>
          </cell>
          <cell r="W525">
            <v>0</v>
          </cell>
          <cell r="X525">
            <v>0</v>
          </cell>
          <cell r="Y525">
            <v>0</v>
          </cell>
          <cell r="Z525">
            <v>0</v>
          </cell>
        </row>
        <row r="526">
          <cell r="A526">
            <v>0</v>
          </cell>
          <cell r="B526">
            <v>0</v>
          </cell>
          <cell r="C526">
            <v>1524</v>
          </cell>
          <cell r="E526">
            <v>0</v>
          </cell>
          <cell r="F526">
            <v>0</v>
          </cell>
          <cell r="G526">
            <v>0</v>
          </cell>
          <cell r="H526">
            <v>0</v>
          </cell>
          <cell r="I526">
            <v>0</v>
          </cell>
          <cell r="J526">
            <v>0</v>
          </cell>
          <cell r="L526">
            <v>0</v>
          </cell>
          <cell r="N526">
            <v>0</v>
          </cell>
          <cell r="O526">
            <v>0</v>
          </cell>
          <cell r="P526">
            <v>0</v>
          </cell>
          <cell r="Q526">
            <v>0</v>
          </cell>
          <cell r="R526">
            <v>0</v>
          </cell>
          <cell r="S526">
            <v>0</v>
          </cell>
          <cell r="U526">
            <v>0</v>
          </cell>
          <cell r="V526">
            <v>0</v>
          </cell>
          <cell r="W526">
            <v>0</v>
          </cell>
          <cell r="X526">
            <v>0</v>
          </cell>
          <cell r="Y526">
            <v>0</v>
          </cell>
          <cell r="Z526">
            <v>0</v>
          </cell>
        </row>
        <row r="527">
          <cell r="A527">
            <v>0</v>
          </cell>
          <cell r="B527">
            <v>0</v>
          </cell>
          <cell r="C527">
            <v>1525</v>
          </cell>
          <cell r="E527">
            <v>0</v>
          </cell>
          <cell r="F527">
            <v>0</v>
          </cell>
          <cell r="G527">
            <v>0</v>
          </cell>
          <cell r="H527">
            <v>0</v>
          </cell>
          <cell r="I527">
            <v>0</v>
          </cell>
          <cell r="J527">
            <v>0</v>
          </cell>
          <cell r="L527">
            <v>0</v>
          </cell>
          <cell r="N527">
            <v>0</v>
          </cell>
          <cell r="O527">
            <v>0</v>
          </cell>
          <cell r="P527">
            <v>0</v>
          </cell>
          <cell r="Q527">
            <v>0</v>
          </cell>
          <cell r="R527">
            <v>0</v>
          </cell>
          <cell r="S527">
            <v>0</v>
          </cell>
          <cell r="U527">
            <v>0</v>
          </cell>
          <cell r="V527">
            <v>0</v>
          </cell>
          <cell r="W527">
            <v>0</v>
          </cell>
          <cell r="X527">
            <v>0</v>
          </cell>
          <cell r="Y527">
            <v>0</v>
          </cell>
          <cell r="Z527">
            <v>0</v>
          </cell>
        </row>
        <row r="528">
          <cell r="A528">
            <v>0</v>
          </cell>
          <cell r="B528">
            <v>0</v>
          </cell>
          <cell r="C528">
            <v>1526</v>
          </cell>
          <cell r="E528">
            <v>0</v>
          </cell>
          <cell r="F528">
            <v>0</v>
          </cell>
          <cell r="G528">
            <v>0</v>
          </cell>
          <cell r="H528">
            <v>0</v>
          </cell>
          <cell r="I528">
            <v>0</v>
          </cell>
          <cell r="J528">
            <v>0</v>
          </cell>
          <cell r="L528">
            <v>0</v>
          </cell>
          <cell r="N528">
            <v>0</v>
          </cell>
          <cell r="O528">
            <v>0</v>
          </cell>
          <cell r="P528">
            <v>0</v>
          </cell>
          <cell r="Q528">
            <v>0</v>
          </cell>
          <cell r="R528">
            <v>0</v>
          </cell>
          <cell r="S528">
            <v>0</v>
          </cell>
          <cell r="U528">
            <v>0</v>
          </cell>
          <cell r="V528">
            <v>0</v>
          </cell>
          <cell r="W528">
            <v>0</v>
          </cell>
          <cell r="X528">
            <v>0</v>
          </cell>
          <cell r="Y528">
            <v>0</v>
          </cell>
          <cell r="Z528">
            <v>0</v>
          </cell>
        </row>
        <row r="529">
          <cell r="A529">
            <v>0</v>
          </cell>
          <cell r="B529">
            <v>0</v>
          </cell>
          <cell r="C529">
            <v>1527</v>
          </cell>
          <cell r="E529">
            <v>0</v>
          </cell>
          <cell r="F529">
            <v>0</v>
          </cell>
          <cell r="G529">
            <v>0</v>
          </cell>
          <cell r="H529">
            <v>0</v>
          </cell>
          <cell r="I529">
            <v>0</v>
          </cell>
          <cell r="J529">
            <v>0</v>
          </cell>
          <cell r="L529">
            <v>0</v>
          </cell>
          <cell r="N529">
            <v>0</v>
          </cell>
          <cell r="O529">
            <v>0</v>
          </cell>
          <cell r="P529">
            <v>0</v>
          </cell>
          <cell r="Q529">
            <v>0</v>
          </cell>
          <cell r="R529">
            <v>0</v>
          </cell>
          <cell r="S529">
            <v>0</v>
          </cell>
          <cell r="U529">
            <v>0</v>
          </cell>
          <cell r="V529">
            <v>0</v>
          </cell>
          <cell r="W529">
            <v>0</v>
          </cell>
          <cell r="X529">
            <v>0</v>
          </cell>
          <cell r="Y529">
            <v>0</v>
          </cell>
          <cell r="Z529">
            <v>0</v>
          </cell>
        </row>
        <row r="530">
          <cell r="A530">
            <v>0</v>
          </cell>
          <cell r="B530">
            <v>0</v>
          </cell>
          <cell r="C530">
            <v>1528</v>
          </cell>
          <cell r="E530">
            <v>0</v>
          </cell>
          <cell r="F530">
            <v>0</v>
          </cell>
          <cell r="G530">
            <v>0</v>
          </cell>
          <cell r="H530">
            <v>0</v>
          </cell>
          <cell r="I530">
            <v>0</v>
          </cell>
          <cell r="J530">
            <v>0</v>
          </cell>
          <cell r="L530">
            <v>0</v>
          </cell>
          <cell r="N530">
            <v>0</v>
          </cell>
          <cell r="O530">
            <v>0</v>
          </cell>
          <cell r="P530">
            <v>0</v>
          </cell>
          <cell r="Q530">
            <v>0</v>
          </cell>
          <cell r="R530">
            <v>0</v>
          </cell>
          <cell r="S530">
            <v>0</v>
          </cell>
          <cell r="U530">
            <v>0</v>
          </cell>
          <cell r="V530">
            <v>0</v>
          </cell>
          <cell r="W530">
            <v>0</v>
          </cell>
          <cell r="X530">
            <v>0</v>
          </cell>
          <cell r="Y530">
            <v>0</v>
          </cell>
          <cell r="Z530">
            <v>0</v>
          </cell>
        </row>
        <row r="531">
          <cell r="A531">
            <v>0</v>
          </cell>
          <cell r="B531">
            <v>0</v>
          </cell>
          <cell r="C531">
            <v>1529</v>
          </cell>
          <cell r="E531">
            <v>0</v>
          </cell>
          <cell r="F531">
            <v>0</v>
          </cell>
          <cell r="G531">
            <v>0</v>
          </cell>
          <cell r="H531">
            <v>0</v>
          </cell>
          <cell r="I531">
            <v>0</v>
          </cell>
          <cell r="J531">
            <v>0</v>
          </cell>
          <cell r="L531">
            <v>0</v>
          </cell>
          <cell r="N531">
            <v>0</v>
          </cell>
          <cell r="O531">
            <v>0</v>
          </cell>
          <cell r="P531">
            <v>0</v>
          </cell>
          <cell r="Q531">
            <v>0</v>
          </cell>
          <cell r="R531">
            <v>0</v>
          </cell>
          <cell r="S531">
            <v>0</v>
          </cell>
          <cell r="U531">
            <v>0</v>
          </cell>
          <cell r="V531">
            <v>0</v>
          </cell>
          <cell r="W531">
            <v>0</v>
          </cell>
          <cell r="X531">
            <v>0</v>
          </cell>
          <cell r="Y531">
            <v>0</v>
          </cell>
          <cell r="Z531">
            <v>0</v>
          </cell>
        </row>
        <row r="532">
          <cell r="A532">
            <v>0</v>
          </cell>
          <cell r="B532">
            <v>0</v>
          </cell>
          <cell r="C532">
            <v>1530</v>
          </cell>
          <cell r="E532">
            <v>0</v>
          </cell>
          <cell r="F532">
            <v>0</v>
          </cell>
          <cell r="G532">
            <v>0</v>
          </cell>
          <cell r="H532">
            <v>0</v>
          </cell>
          <cell r="I532">
            <v>0</v>
          </cell>
          <cell r="J532">
            <v>0</v>
          </cell>
          <cell r="L532">
            <v>0</v>
          </cell>
          <cell r="N532">
            <v>0</v>
          </cell>
          <cell r="O532">
            <v>0</v>
          </cell>
          <cell r="P532">
            <v>0</v>
          </cell>
          <cell r="Q532">
            <v>0</v>
          </cell>
          <cell r="R532">
            <v>0</v>
          </cell>
          <cell r="S532">
            <v>0</v>
          </cell>
          <cell r="U532">
            <v>0</v>
          </cell>
          <cell r="V532">
            <v>0</v>
          </cell>
          <cell r="W532">
            <v>0</v>
          </cell>
          <cell r="X532">
            <v>0</v>
          </cell>
          <cell r="Y532">
            <v>0</v>
          </cell>
          <cell r="Z532">
            <v>0</v>
          </cell>
        </row>
        <row r="533">
          <cell r="A533">
            <v>0</v>
          </cell>
          <cell r="B533">
            <v>0</v>
          </cell>
          <cell r="C533">
            <v>1531</v>
          </cell>
          <cell r="E533">
            <v>0</v>
          </cell>
          <cell r="F533">
            <v>0</v>
          </cell>
          <cell r="G533">
            <v>0</v>
          </cell>
          <cell r="H533">
            <v>0</v>
          </cell>
          <cell r="I533">
            <v>0</v>
          </cell>
          <cell r="J533">
            <v>0</v>
          </cell>
          <cell r="L533">
            <v>0</v>
          </cell>
          <cell r="N533">
            <v>0</v>
          </cell>
          <cell r="O533">
            <v>0</v>
          </cell>
          <cell r="P533">
            <v>0</v>
          </cell>
          <cell r="Q533">
            <v>0</v>
          </cell>
          <cell r="R533">
            <v>0</v>
          </cell>
          <cell r="S533">
            <v>0</v>
          </cell>
          <cell r="U533">
            <v>0</v>
          </cell>
          <cell r="V533">
            <v>0</v>
          </cell>
          <cell r="W533">
            <v>0</v>
          </cell>
          <cell r="X533">
            <v>0</v>
          </cell>
          <cell r="Y533">
            <v>0</v>
          </cell>
          <cell r="Z533">
            <v>0</v>
          </cell>
        </row>
        <row r="534">
          <cell r="A534">
            <v>0</v>
          </cell>
          <cell r="B534">
            <v>0</v>
          </cell>
          <cell r="C534">
            <v>1532</v>
          </cell>
          <cell r="E534">
            <v>0</v>
          </cell>
          <cell r="F534">
            <v>0</v>
          </cell>
          <cell r="G534">
            <v>0</v>
          </cell>
          <cell r="H534">
            <v>0</v>
          </cell>
          <cell r="I534">
            <v>0</v>
          </cell>
          <cell r="J534">
            <v>0</v>
          </cell>
          <cell r="L534">
            <v>0</v>
          </cell>
          <cell r="N534">
            <v>0</v>
          </cell>
          <cell r="O534">
            <v>0</v>
          </cell>
          <cell r="P534">
            <v>0</v>
          </cell>
          <cell r="Q534">
            <v>0</v>
          </cell>
          <cell r="R534">
            <v>0</v>
          </cell>
          <cell r="S534">
            <v>0</v>
          </cell>
          <cell r="U534">
            <v>0</v>
          </cell>
          <cell r="V534">
            <v>0</v>
          </cell>
          <cell r="W534">
            <v>0</v>
          </cell>
          <cell r="X534">
            <v>0</v>
          </cell>
          <cell r="Y534">
            <v>0</v>
          </cell>
          <cell r="Z534">
            <v>0</v>
          </cell>
        </row>
        <row r="535">
          <cell r="A535">
            <v>0</v>
          </cell>
          <cell r="B535">
            <v>0</v>
          </cell>
          <cell r="C535">
            <v>1533</v>
          </cell>
          <cell r="E535">
            <v>0</v>
          </cell>
          <cell r="F535">
            <v>0</v>
          </cell>
          <cell r="G535">
            <v>0</v>
          </cell>
          <cell r="H535">
            <v>0</v>
          </cell>
          <cell r="I535">
            <v>0</v>
          </cell>
          <cell r="J535">
            <v>0</v>
          </cell>
          <cell r="L535">
            <v>0</v>
          </cell>
          <cell r="N535">
            <v>0</v>
          </cell>
          <cell r="O535">
            <v>0</v>
          </cell>
          <cell r="P535">
            <v>0</v>
          </cell>
          <cell r="Q535">
            <v>0</v>
          </cell>
          <cell r="R535">
            <v>0</v>
          </cell>
          <cell r="S535">
            <v>0</v>
          </cell>
          <cell r="U535">
            <v>0</v>
          </cell>
          <cell r="V535">
            <v>0</v>
          </cell>
          <cell r="W535">
            <v>0</v>
          </cell>
          <cell r="X535">
            <v>0</v>
          </cell>
          <cell r="Y535">
            <v>0</v>
          </cell>
          <cell r="Z535">
            <v>0</v>
          </cell>
        </row>
        <row r="536">
          <cell r="A536">
            <v>0</v>
          </cell>
          <cell r="B536">
            <v>0</v>
          </cell>
          <cell r="C536">
            <v>1534</v>
          </cell>
          <cell r="E536">
            <v>0</v>
          </cell>
          <cell r="F536">
            <v>0</v>
          </cell>
          <cell r="G536">
            <v>0</v>
          </cell>
          <cell r="H536">
            <v>0</v>
          </cell>
          <cell r="I536">
            <v>0</v>
          </cell>
          <cell r="J536">
            <v>0</v>
          </cell>
          <cell r="L536">
            <v>0</v>
          </cell>
          <cell r="N536">
            <v>0</v>
          </cell>
          <cell r="O536">
            <v>0</v>
          </cell>
          <cell r="P536">
            <v>0</v>
          </cell>
          <cell r="Q536">
            <v>0</v>
          </cell>
          <cell r="R536">
            <v>0</v>
          </cell>
          <cell r="S536">
            <v>0</v>
          </cell>
          <cell r="U536">
            <v>0</v>
          </cell>
          <cell r="V536">
            <v>0</v>
          </cell>
          <cell r="W536">
            <v>0</v>
          </cell>
          <cell r="X536">
            <v>0</v>
          </cell>
          <cell r="Y536">
            <v>0</v>
          </cell>
          <cell r="Z536">
            <v>0</v>
          </cell>
        </row>
        <row r="537">
          <cell r="A537">
            <v>0</v>
          </cell>
          <cell r="B537">
            <v>0</v>
          </cell>
          <cell r="C537">
            <v>1535</v>
          </cell>
          <cell r="E537">
            <v>0</v>
          </cell>
          <cell r="F537">
            <v>0</v>
          </cell>
          <cell r="G537">
            <v>0</v>
          </cell>
          <cell r="H537">
            <v>0</v>
          </cell>
          <cell r="I537">
            <v>0</v>
          </cell>
          <cell r="J537">
            <v>0</v>
          </cell>
          <cell r="L537">
            <v>0</v>
          </cell>
          <cell r="N537">
            <v>0</v>
          </cell>
          <cell r="O537">
            <v>0</v>
          </cell>
          <cell r="P537">
            <v>0</v>
          </cell>
          <cell r="Q537">
            <v>0</v>
          </cell>
          <cell r="R537">
            <v>0</v>
          </cell>
          <cell r="S537">
            <v>0</v>
          </cell>
          <cell r="U537">
            <v>0</v>
          </cell>
          <cell r="V537">
            <v>0</v>
          </cell>
          <cell r="W537">
            <v>0</v>
          </cell>
          <cell r="X537">
            <v>0</v>
          </cell>
          <cell r="Y537">
            <v>0</v>
          </cell>
          <cell r="Z537">
            <v>0</v>
          </cell>
        </row>
        <row r="538">
          <cell r="A538">
            <v>0</v>
          </cell>
          <cell r="B538">
            <v>0</v>
          </cell>
          <cell r="C538">
            <v>1536</v>
          </cell>
          <cell r="E538">
            <v>0</v>
          </cell>
          <cell r="F538">
            <v>0</v>
          </cell>
          <cell r="G538">
            <v>0</v>
          </cell>
          <cell r="H538">
            <v>0</v>
          </cell>
          <cell r="I538">
            <v>0</v>
          </cell>
          <cell r="J538">
            <v>0</v>
          </cell>
          <cell r="L538">
            <v>0</v>
          </cell>
          <cell r="N538">
            <v>0</v>
          </cell>
          <cell r="O538">
            <v>0</v>
          </cell>
          <cell r="P538">
            <v>0</v>
          </cell>
          <cell r="Q538">
            <v>0</v>
          </cell>
          <cell r="R538">
            <v>0</v>
          </cell>
          <cell r="S538">
            <v>0</v>
          </cell>
          <cell r="U538">
            <v>0</v>
          </cell>
          <cell r="V538">
            <v>0</v>
          </cell>
          <cell r="W538">
            <v>0</v>
          </cell>
          <cell r="X538">
            <v>0</v>
          </cell>
          <cell r="Y538">
            <v>0</v>
          </cell>
          <cell r="Z538">
            <v>0</v>
          </cell>
        </row>
        <row r="539">
          <cell r="A539">
            <v>0</v>
          </cell>
          <cell r="B539">
            <v>0</v>
          </cell>
          <cell r="C539">
            <v>1537</v>
          </cell>
          <cell r="E539">
            <v>0</v>
          </cell>
          <cell r="F539">
            <v>0</v>
          </cell>
          <cell r="G539">
            <v>0</v>
          </cell>
          <cell r="H539">
            <v>0</v>
          </cell>
          <cell r="I539">
            <v>0</v>
          </cell>
          <cell r="J539">
            <v>0</v>
          </cell>
          <cell r="L539">
            <v>0</v>
          </cell>
          <cell r="N539">
            <v>0</v>
          </cell>
          <cell r="O539">
            <v>0</v>
          </cell>
          <cell r="P539">
            <v>0</v>
          </cell>
          <cell r="Q539">
            <v>0</v>
          </cell>
          <cell r="R539">
            <v>0</v>
          </cell>
          <cell r="S539">
            <v>0</v>
          </cell>
          <cell r="U539">
            <v>0</v>
          </cell>
          <cell r="V539">
            <v>0</v>
          </cell>
          <cell r="W539">
            <v>0</v>
          </cell>
          <cell r="X539">
            <v>0</v>
          </cell>
          <cell r="Y539">
            <v>0</v>
          </cell>
          <cell r="Z539">
            <v>0</v>
          </cell>
        </row>
        <row r="540">
          <cell r="A540">
            <v>0</v>
          </cell>
          <cell r="B540">
            <v>0</v>
          </cell>
          <cell r="C540">
            <v>1538</v>
          </cell>
          <cell r="E540">
            <v>0</v>
          </cell>
          <cell r="F540">
            <v>0</v>
          </cell>
          <cell r="G540">
            <v>0</v>
          </cell>
          <cell r="H540">
            <v>0</v>
          </cell>
          <cell r="I540">
            <v>0</v>
          </cell>
          <cell r="J540">
            <v>0</v>
          </cell>
          <cell r="L540">
            <v>0</v>
          </cell>
          <cell r="N540">
            <v>0</v>
          </cell>
          <cell r="O540">
            <v>0</v>
          </cell>
          <cell r="P540">
            <v>0</v>
          </cell>
          <cell r="Q540">
            <v>0</v>
          </cell>
          <cell r="R540">
            <v>0</v>
          </cell>
          <cell r="S540">
            <v>0</v>
          </cell>
          <cell r="U540">
            <v>0</v>
          </cell>
          <cell r="V540">
            <v>0</v>
          </cell>
          <cell r="W540">
            <v>0</v>
          </cell>
          <cell r="X540">
            <v>0</v>
          </cell>
          <cell r="Y540">
            <v>0</v>
          </cell>
          <cell r="Z540">
            <v>0</v>
          </cell>
        </row>
        <row r="541">
          <cell r="A541">
            <v>0</v>
          </cell>
          <cell r="B541">
            <v>0</v>
          </cell>
          <cell r="C541">
            <v>1539</v>
          </cell>
          <cell r="E541">
            <v>0</v>
          </cell>
          <cell r="F541">
            <v>0</v>
          </cell>
          <cell r="G541">
            <v>0</v>
          </cell>
          <cell r="H541">
            <v>0</v>
          </cell>
          <cell r="I541">
            <v>0</v>
          </cell>
          <cell r="J541">
            <v>0</v>
          </cell>
          <cell r="L541">
            <v>0</v>
          </cell>
          <cell r="N541">
            <v>0</v>
          </cell>
          <cell r="O541">
            <v>0</v>
          </cell>
          <cell r="P541">
            <v>0</v>
          </cell>
          <cell r="Q541">
            <v>0</v>
          </cell>
          <cell r="R541">
            <v>0</v>
          </cell>
          <cell r="S541">
            <v>0</v>
          </cell>
          <cell r="U541">
            <v>0</v>
          </cell>
          <cell r="V541">
            <v>0</v>
          </cell>
          <cell r="W541">
            <v>0</v>
          </cell>
          <cell r="X541">
            <v>0</v>
          </cell>
          <cell r="Y541">
            <v>0</v>
          </cell>
          <cell r="Z541">
            <v>0</v>
          </cell>
        </row>
        <row r="542">
          <cell r="A542">
            <v>0</v>
          </cell>
          <cell r="B542">
            <v>0</v>
          </cell>
          <cell r="C542">
            <v>1540</v>
          </cell>
          <cell r="E542">
            <v>0</v>
          </cell>
          <cell r="F542">
            <v>0</v>
          </cell>
          <cell r="G542">
            <v>0</v>
          </cell>
          <cell r="H542">
            <v>0</v>
          </cell>
          <cell r="I542">
            <v>0</v>
          </cell>
          <cell r="J542">
            <v>0</v>
          </cell>
          <cell r="L542">
            <v>0</v>
          </cell>
          <cell r="N542">
            <v>0</v>
          </cell>
          <cell r="O542">
            <v>0</v>
          </cell>
          <cell r="P542">
            <v>0</v>
          </cell>
          <cell r="Q542">
            <v>0</v>
          </cell>
          <cell r="R542">
            <v>0</v>
          </cell>
          <cell r="S542">
            <v>0</v>
          </cell>
          <cell r="U542">
            <v>0</v>
          </cell>
          <cell r="V542">
            <v>0</v>
          </cell>
          <cell r="W542">
            <v>0</v>
          </cell>
          <cell r="X542">
            <v>0</v>
          </cell>
          <cell r="Y542">
            <v>0</v>
          </cell>
          <cell r="Z542">
            <v>0</v>
          </cell>
        </row>
        <row r="543">
          <cell r="A543">
            <v>0</v>
          </cell>
          <cell r="B543">
            <v>0</v>
          </cell>
          <cell r="C543">
            <v>1541</v>
          </cell>
          <cell r="E543">
            <v>0</v>
          </cell>
          <cell r="F543">
            <v>0</v>
          </cell>
          <cell r="G543">
            <v>0</v>
          </cell>
          <cell r="H543">
            <v>0</v>
          </cell>
          <cell r="I543">
            <v>0</v>
          </cell>
          <cell r="J543">
            <v>0</v>
          </cell>
          <cell r="L543">
            <v>0</v>
          </cell>
          <cell r="N543">
            <v>0</v>
          </cell>
          <cell r="O543">
            <v>0</v>
          </cell>
          <cell r="P543">
            <v>0</v>
          </cell>
          <cell r="Q543">
            <v>0</v>
          </cell>
          <cell r="R543">
            <v>0</v>
          </cell>
          <cell r="S543">
            <v>0</v>
          </cell>
          <cell r="U543">
            <v>0</v>
          </cell>
          <cell r="V543">
            <v>0</v>
          </cell>
          <cell r="W543">
            <v>0</v>
          </cell>
          <cell r="X543">
            <v>0</v>
          </cell>
          <cell r="Y543">
            <v>0</v>
          </cell>
          <cell r="Z543">
            <v>0</v>
          </cell>
        </row>
        <row r="544">
          <cell r="A544">
            <v>0</v>
          </cell>
          <cell r="B544">
            <v>0</v>
          </cell>
          <cell r="C544">
            <v>1542</v>
          </cell>
          <cell r="E544">
            <v>0</v>
          </cell>
          <cell r="F544">
            <v>0</v>
          </cell>
          <cell r="G544">
            <v>0</v>
          </cell>
          <cell r="H544">
            <v>0</v>
          </cell>
          <cell r="I544">
            <v>0</v>
          </cell>
          <cell r="J544">
            <v>0</v>
          </cell>
          <cell r="L544">
            <v>0</v>
          </cell>
          <cell r="N544">
            <v>0</v>
          </cell>
          <cell r="O544">
            <v>0</v>
          </cell>
          <cell r="P544">
            <v>0</v>
          </cell>
          <cell r="Q544">
            <v>0</v>
          </cell>
          <cell r="R544">
            <v>0</v>
          </cell>
          <cell r="S544">
            <v>0</v>
          </cell>
          <cell r="U544">
            <v>0</v>
          </cell>
          <cell r="V544">
            <v>0</v>
          </cell>
          <cell r="W544">
            <v>0</v>
          </cell>
          <cell r="X544">
            <v>0</v>
          </cell>
          <cell r="Y544">
            <v>0</v>
          </cell>
          <cell r="Z544">
            <v>0</v>
          </cell>
        </row>
        <row r="545">
          <cell r="A545">
            <v>0</v>
          </cell>
          <cell r="B545">
            <v>0</v>
          </cell>
          <cell r="C545">
            <v>1543</v>
          </cell>
          <cell r="E545">
            <v>0</v>
          </cell>
          <cell r="F545">
            <v>0</v>
          </cell>
          <cell r="G545">
            <v>0</v>
          </cell>
          <cell r="H545">
            <v>0</v>
          </cell>
          <cell r="I545">
            <v>0</v>
          </cell>
          <cell r="J545">
            <v>0</v>
          </cell>
          <cell r="L545">
            <v>0</v>
          </cell>
          <cell r="N545">
            <v>0</v>
          </cell>
          <cell r="O545">
            <v>0</v>
          </cell>
          <cell r="P545">
            <v>0</v>
          </cell>
          <cell r="Q545">
            <v>0</v>
          </cell>
          <cell r="R545">
            <v>0</v>
          </cell>
          <cell r="S545">
            <v>0</v>
          </cell>
          <cell r="U545">
            <v>0</v>
          </cell>
          <cell r="V545">
            <v>0</v>
          </cell>
          <cell r="W545">
            <v>0</v>
          </cell>
          <cell r="X545">
            <v>0</v>
          </cell>
          <cell r="Y545">
            <v>0</v>
          </cell>
          <cell r="Z545">
            <v>0</v>
          </cell>
        </row>
        <row r="546">
          <cell r="A546">
            <v>0</v>
          </cell>
          <cell r="B546">
            <v>0</v>
          </cell>
          <cell r="C546">
            <v>1544</v>
          </cell>
          <cell r="E546">
            <v>0</v>
          </cell>
          <cell r="F546">
            <v>0</v>
          </cell>
          <cell r="G546">
            <v>0</v>
          </cell>
          <cell r="H546">
            <v>0</v>
          </cell>
          <cell r="I546">
            <v>0</v>
          </cell>
          <cell r="J546">
            <v>0</v>
          </cell>
          <cell r="L546">
            <v>0</v>
          </cell>
          <cell r="N546">
            <v>0</v>
          </cell>
          <cell r="O546">
            <v>0</v>
          </cell>
          <cell r="P546">
            <v>0</v>
          </cell>
          <cell r="Q546">
            <v>0</v>
          </cell>
          <cell r="R546">
            <v>0</v>
          </cell>
          <cell r="S546">
            <v>0</v>
          </cell>
          <cell r="U546">
            <v>0</v>
          </cell>
          <cell r="V546">
            <v>0</v>
          </cell>
          <cell r="W546">
            <v>0</v>
          </cell>
          <cell r="X546">
            <v>0</v>
          </cell>
          <cell r="Y546">
            <v>0</v>
          </cell>
          <cell r="Z546">
            <v>0</v>
          </cell>
        </row>
        <row r="547">
          <cell r="A547">
            <v>0</v>
          </cell>
          <cell r="B547">
            <v>0</v>
          </cell>
          <cell r="C547">
            <v>1545</v>
          </cell>
          <cell r="E547">
            <v>0</v>
          </cell>
          <cell r="F547">
            <v>0</v>
          </cell>
          <cell r="G547">
            <v>0</v>
          </cell>
          <cell r="H547">
            <v>0</v>
          </cell>
          <cell r="I547">
            <v>0</v>
          </cell>
          <cell r="J547">
            <v>0</v>
          </cell>
          <cell r="L547">
            <v>0</v>
          </cell>
          <cell r="N547">
            <v>0</v>
          </cell>
          <cell r="O547">
            <v>0</v>
          </cell>
          <cell r="P547">
            <v>0</v>
          </cell>
          <cell r="Q547">
            <v>0</v>
          </cell>
          <cell r="R547">
            <v>0</v>
          </cell>
          <cell r="S547">
            <v>0</v>
          </cell>
          <cell r="U547">
            <v>0</v>
          </cell>
          <cell r="V547">
            <v>0</v>
          </cell>
          <cell r="W547">
            <v>0</v>
          </cell>
          <cell r="X547">
            <v>0</v>
          </cell>
          <cell r="Y547">
            <v>0</v>
          </cell>
          <cell r="Z547">
            <v>0</v>
          </cell>
        </row>
        <row r="548">
          <cell r="A548">
            <v>0</v>
          </cell>
          <cell r="B548">
            <v>0</v>
          </cell>
          <cell r="C548">
            <v>1546</v>
          </cell>
          <cell r="E548">
            <v>0</v>
          </cell>
          <cell r="F548">
            <v>0</v>
          </cell>
          <cell r="G548">
            <v>0</v>
          </cell>
          <cell r="H548">
            <v>0</v>
          </cell>
          <cell r="I548">
            <v>0</v>
          </cell>
          <cell r="J548">
            <v>0</v>
          </cell>
          <cell r="L548">
            <v>0</v>
          </cell>
          <cell r="N548">
            <v>0</v>
          </cell>
          <cell r="O548">
            <v>0</v>
          </cell>
          <cell r="P548">
            <v>0</v>
          </cell>
          <cell r="Q548">
            <v>0</v>
          </cell>
          <cell r="R548">
            <v>0</v>
          </cell>
          <cell r="S548">
            <v>0</v>
          </cell>
          <cell r="U548">
            <v>0</v>
          </cell>
          <cell r="V548">
            <v>0</v>
          </cell>
          <cell r="W548">
            <v>0</v>
          </cell>
          <cell r="X548">
            <v>0</v>
          </cell>
          <cell r="Y548">
            <v>0</v>
          </cell>
          <cell r="Z548">
            <v>0</v>
          </cell>
        </row>
        <row r="549">
          <cell r="A549">
            <v>0</v>
          </cell>
          <cell r="B549">
            <v>0</v>
          </cell>
          <cell r="C549">
            <v>1547</v>
          </cell>
          <cell r="E549">
            <v>0</v>
          </cell>
          <cell r="F549">
            <v>0</v>
          </cell>
          <cell r="G549">
            <v>0</v>
          </cell>
          <cell r="H549">
            <v>0</v>
          </cell>
          <cell r="I549">
            <v>0</v>
          </cell>
          <cell r="J549">
            <v>0</v>
          </cell>
          <cell r="L549">
            <v>0</v>
          </cell>
          <cell r="N549">
            <v>0</v>
          </cell>
          <cell r="O549">
            <v>0</v>
          </cell>
          <cell r="P549">
            <v>0</v>
          </cell>
          <cell r="Q549">
            <v>0</v>
          </cell>
          <cell r="R549">
            <v>0</v>
          </cell>
          <cell r="S549">
            <v>0</v>
          </cell>
          <cell r="U549">
            <v>0</v>
          </cell>
          <cell r="V549">
            <v>0</v>
          </cell>
          <cell r="W549">
            <v>0</v>
          </cell>
          <cell r="X549">
            <v>0</v>
          </cell>
          <cell r="Y549">
            <v>0</v>
          </cell>
          <cell r="Z549">
            <v>0</v>
          </cell>
        </row>
        <row r="550">
          <cell r="A550">
            <v>0</v>
          </cell>
          <cell r="B550">
            <v>0</v>
          </cell>
          <cell r="C550">
            <v>1548</v>
          </cell>
          <cell r="E550">
            <v>0</v>
          </cell>
          <cell r="F550">
            <v>0</v>
          </cell>
          <cell r="G550">
            <v>0</v>
          </cell>
          <cell r="H550">
            <v>0</v>
          </cell>
          <cell r="I550">
            <v>0</v>
          </cell>
          <cell r="J550">
            <v>0</v>
          </cell>
          <cell r="L550">
            <v>0</v>
          </cell>
          <cell r="N550">
            <v>0</v>
          </cell>
          <cell r="O550">
            <v>0</v>
          </cell>
          <cell r="P550">
            <v>0</v>
          </cell>
          <cell r="Q550">
            <v>0</v>
          </cell>
          <cell r="R550">
            <v>0</v>
          </cell>
          <cell r="S550">
            <v>0</v>
          </cell>
          <cell r="U550">
            <v>0</v>
          </cell>
          <cell r="V550">
            <v>0</v>
          </cell>
          <cell r="W550">
            <v>0</v>
          </cell>
          <cell r="X550">
            <v>0</v>
          </cell>
          <cell r="Y550">
            <v>0</v>
          </cell>
          <cell r="Z550">
            <v>0</v>
          </cell>
        </row>
        <row r="551">
          <cell r="A551">
            <v>0</v>
          </cell>
          <cell r="B551">
            <v>0</v>
          </cell>
          <cell r="C551">
            <v>1549</v>
          </cell>
          <cell r="E551">
            <v>0</v>
          </cell>
          <cell r="F551">
            <v>0</v>
          </cell>
          <cell r="G551">
            <v>0</v>
          </cell>
          <cell r="H551">
            <v>0</v>
          </cell>
          <cell r="I551">
            <v>0</v>
          </cell>
          <cell r="J551">
            <v>0</v>
          </cell>
          <cell r="L551">
            <v>0</v>
          </cell>
          <cell r="N551">
            <v>0</v>
          </cell>
          <cell r="O551">
            <v>0</v>
          </cell>
          <cell r="P551">
            <v>0</v>
          </cell>
          <cell r="Q551">
            <v>0</v>
          </cell>
          <cell r="R551">
            <v>0</v>
          </cell>
          <cell r="S551">
            <v>0</v>
          </cell>
          <cell r="U551">
            <v>0</v>
          </cell>
          <cell r="V551">
            <v>0</v>
          </cell>
          <cell r="W551">
            <v>0</v>
          </cell>
          <cell r="X551">
            <v>0</v>
          </cell>
          <cell r="Y551">
            <v>0</v>
          </cell>
          <cell r="Z551">
            <v>0</v>
          </cell>
        </row>
        <row r="552">
          <cell r="A552">
            <v>0</v>
          </cell>
          <cell r="B552">
            <v>0</v>
          </cell>
          <cell r="C552">
            <v>1550</v>
          </cell>
          <cell r="E552">
            <v>0</v>
          </cell>
          <cell r="F552">
            <v>0</v>
          </cell>
          <cell r="G552">
            <v>0</v>
          </cell>
          <cell r="H552">
            <v>0</v>
          </cell>
          <cell r="I552">
            <v>0</v>
          </cell>
          <cell r="J552">
            <v>0</v>
          </cell>
          <cell r="L552">
            <v>0</v>
          </cell>
          <cell r="N552">
            <v>0</v>
          </cell>
          <cell r="O552">
            <v>0</v>
          </cell>
          <cell r="P552">
            <v>0</v>
          </cell>
          <cell r="Q552">
            <v>0</v>
          </cell>
          <cell r="R552">
            <v>0</v>
          </cell>
          <cell r="S552">
            <v>0</v>
          </cell>
          <cell r="U552">
            <v>0</v>
          </cell>
          <cell r="V552">
            <v>0</v>
          </cell>
          <cell r="W552">
            <v>0</v>
          </cell>
          <cell r="X552">
            <v>0</v>
          </cell>
          <cell r="Y552">
            <v>0</v>
          </cell>
          <cell r="Z552">
            <v>0</v>
          </cell>
        </row>
        <row r="553">
          <cell r="A553">
            <v>0</v>
          </cell>
          <cell r="B553">
            <v>0</v>
          </cell>
          <cell r="C553">
            <v>1551</v>
          </cell>
          <cell r="E553">
            <v>0</v>
          </cell>
          <cell r="F553">
            <v>0</v>
          </cell>
          <cell r="G553">
            <v>0</v>
          </cell>
          <cell r="H553">
            <v>0</v>
          </cell>
          <cell r="I553">
            <v>0</v>
          </cell>
          <cell r="J553">
            <v>0</v>
          </cell>
          <cell r="L553">
            <v>0</v>
          </cell>
          <cell r="N553">
            <v>0</v>
          </cell>
          <cell r="O553">
            <v>0</v>
          </cell>
          <cell r="P553">
            <v>0</v>
          </cell>
          <cell r="Q553">
            <v>0</v>
          </cell>
          <cell r="R553">
            <v>0</v>
          </cell>
          <cell r="S553">
            <v>0</v>
          </cell>
          <cell r="U553">
            <v>0</v>
          </cell>
          <cell r="V553">
            <v>0</v>
          </cell>
          <cell r="W553">
            <v>0</v>
          </cell>
          <cell r="X553">
            <v>0</v>
          </cell>
          <cell r="Y553">
            <v>0</v>
          </cell>
          <cell r="Z553">
            <v>0</v>
          </cell>
        </row>
        <row r="554">
          <cell r="A554">
            <v>0</v>
          </cell>
          <cell r="B554">
            <v>0</v>
          </cell>
          <cell r="C554">
            <v>1552</v>
          </cell>
          <cell r="E554">
            <v>0</v>
          </cell>
          <cell r="F554">
            <v>0</v>
          </cell>
          <cell r="G554">
            <v>0</v>
          </cell>
          <cell r="H554">
            <v>0</v>
          </cell>
          <cell r="I554">
            <v>0</v>
          </cell>
          <cell r="J554">
            <v>0</v>
          </cell>
          <cell r="L554">
            <v>0</v>
          </cell>
          <cell r="N554">
            <v>0</v>
          </cell>
          <cell r="O554">
            <v>0</v>
          </cell>
          <cell r="P554">
            <v>0</v>
          </cell>
          <cell r="Q554">
            <v>0</v>
          </cell>
          <cell r="R554">
            <v>0</v>
          </cell>
          <cell r="S554">
            <v>0</v>
          </cell>
          <cell r="U554">
            <v>0</v>
          </cell>
          <cell r="V554">
            <v>0</v>
          </cell>
          <cell r="W554">
            <v>0</v>
          </cell>
          <cell r="X554">
            <v>0</v>
          </cell>
          <cell r="Y554">
            <v>0</v>
          </cell>
          <cell r="Z554">
            <v>0</v>
          </cell>
        </row>
        <row r="555">
          <cell r="A555">
            <v>0</v>
          </cell>
          <cell r="B555">
            <v>0</v>
          </cell>
          <cell r="C555">
            <v>1553</v>
          </cell>
          <cell r="E555">
            <v>0</v>
          </cell>
          <cell r="F555">
            <v>0</v>
          </cell>
          <cell r="G555">
            <v>0</v>
          </cell>
          <cell r="H555">
            <v>0</v>
          </cell>
          <cell r="I555">
            <v>0</v>
          </cell>
          <cell r="J555">
            <v>0</v>
          </cell>
          <cell r="L555">
            <v>0</v>
          </cell>
          <cell r="N555">
            <v>0</v>
          </cell>
          <cell r="O555">
            <v>0</v>
          </cell>
          <cell r="P555">
            <v>0</v>
          </cell>
          <cell r="Q555">
            <v>0</v>
          </cell>
          <cell r="R555">
            <v>0</v>
          </cell>
          <cell r="S555">
            <v>0</v>
          </cell>
          <cell r="U555">
            <v>0</v>
          </cell>
          <cell r="V555">
            <v>0</v>
          </cell>
          <cell r="W555">
            <v>0</v>
          </cell>
          <cell r="X555">
            <v>0</v>
          </cell>
          <cell r="Y555">
            <v>0</v>
          </cell>
          <cell r="Z555">
            <v>0</v>
          </cell>
        </row>
        <row r="556">
          <cell r="A556">
            <v>0</v>
          </cell>
          <cell r="B556">
            <v>0</v>
          </cell>
          <cell r="C556">
            <v>1554</v>
          </cell>
          <cell r="E556">
            <v>0</v>
          </cell>
          <cell r="F556">
            <v>0</v>
          </cell>
          <cell r="G556">
            <v>0</v>
          </cell>
          <cell r="H556">
            <v>0</v>
          </cell>
          <cell r="I556">
            <v>0</v>
          </cell>
          <cell r="J556">
            <v>0</v>
          </cell>
          <cell r="L556">
            <v>0</v>
          </cell>
          <cell r="N556">
            <v>0</v>
          </cell>
          <cell r="O556">
            <v>0</v>
          </cell>
          <cell r="P556">
            <v>0</v>
          </cell>
          <cell r="Q556">
            <v>0</v>
          </cell>
          <cell r="R556">
            <v>0</v>
          </cell>
          <cell r="S556">
            <v>0</v>
          </cell>
          <cell r="U556">
            <v>0</v>
          </cell>
          <cell r="V556">
            <v>0</v>
          </cell>
          <cell r="W556">
            <v>0</v>
          </cell>
          <cell r="X556">
            <v>0</v>
          </cell>
          <cell r="Y556">
            <v>0</v>
          </cell>
          <cell r="Z556">
            <v>0</v>
          </cell>
        </row>
        <row r="557">
          <cell r="A557">
            <v>0</v>
          </cell>
          <cell r="B557">
            <v>0</v>
          </cell>
          <cell r="C557">
            <v>1555</v>
          </cell>
          <cell r="E557">
            <v>0</v>
          </cell>
          <cell r="F557">
            <v>0</v>
          </cell>
          <cell r="G557">
            <v>0</v>
          </cell>
          <cell r="H557">
            <v>0</v>
          </cell>
          <cell r="I557">
            <v>0</v>
          </cell>
          <cell r="J557">
            <v>0</v>
          </cell>
          <cell r="L557">
            <v>0</v>
          </cell>
          <cell r="N557">
            <v>0</v>
          </cell>
          <cell r="O557">
            <v>0</v>
          </cell>
          <cell r="P557">
            <v>0</v>
          </cell>
          <cell r="Q557">
            <v>0</v>
          </cell>
          <cell r="R557">
            <v>0</v>
          </cell>
          <cell r="S557">
            <v>0</v>
          </cell>
          <cell r="U557">
            <v>0</v>
          </cell>
          <cell r="V557">
            <v>0</v>
          </cell>
          <cell r="W557">
            <v>0</v>
          </cell>
          <cell r="X557">
            <v>0</v>
          </cell>
          <cell r="Y557">
            <v>0</v>
          </cell>
          <cell r="Z557">
            <v>0</v>
          </cell>
        </row>
        <row r="558">
          <cell r="A558">
            <v>0</v>
          </cell>
          <cell r="B558">
            <v>0</v>
          </cell>
          <cell r="C558">
            <v>1556</v>
          </cell>
          <cell r="E558">
            <v>0</v>
          </cell>
          <cell r="F558">
            <v>0</v>
          </cell>
          <cell r="G558">
            <v>0</v>
          </cell>
          <cell r="H558">
            <v>0</v>
          </cell>
          <cell r="I558">
            <v>0</v>
          </cell>
          <cell r="J558">
            <v>0</v>
          </cell>
          <cell r="L558">
            <v>0</v>
          </cell>
          <cell r="N558">
            <v>0</v>
          </cell>
          <cell r="O558">
            <v>0</v>
          </cell>
          <cell r="P558">
            <v>0</v>
          </cell>
          <cell r="Q558">
            <v>0</v>
          </cell>
          <cell r="R558">
            <v>0</v>
          </cell>
          <cell r="S558">
            <v>0</v>
          </cell>
          <cell r="U558">
            <v>0</v>
          </cell>
          <cell r="V558">
            <v>0</v>
          </cell>
          <cell r="W558">
            <v>0</v>
          </cell>
          <cell r="X558">
            <v>0</v>
          </cell>
          <cell r="Y558">
            <v>0</v>
          </cell>
          <cell r="Z558">
            <v>0</v>
          </cell>
        </row>
        <row r="559">
          <cell r="A559">
            <v>0</v>
          </cell>
          <cell r="B559">
            <v>0</v>
          </cell>
          <cell r="C559">
            <v>1557</v>
          </cell>
          <cell r="E559">
            <v>0</v>
          </cell>
          <cell r="F559">
            <v>0</v>
          </cell>
          <cell r="G559">
            <v>0</v>
          </cell>
          <cell r="H559">
            <v>0</v>
          </cell>
          <cell r="I559">
            <v>0</v>
          </cell>
          <cell r="J559">
            <v>0</v>
          </cell>
          <cell r="L559">
            <v>0</v>
          </cell>
          <cell r="N559">
            <v>0</v>
          </cell>
          <cell r="O559">
            <v>0</v>
          </cell>
          <cell r="P559">
            <v>0</v>
          </cell>
          <cell r="Q559">
            <v>0</v>
          </cell>
          <cell r="R559">
            <v>0</v>
          </cell>
          <cell r="S559">
            <v>0</v>
          </cell>
          <cell r="U559">
            <v>0</v>
          </cell>
          <cell r="V559">
            <v>0</v>
          </cell>
          <cell r="W559">
            <v>0</v>
          </cell>
          <cell r="X559">
            <v>0</v>
          </cell>
          <cell r="Y559">
            <v>0</v>
          </cell>
          <cell r="Z559">
            <v>0</v>
          </cell>
        </row>
        <row r="560">
          <cell r="A560">
            <v>0</v>
          </cell>
          <cell r="B560">
            <v>0</v>
          </cell>
          <cell r="C560">
            <v>1558</v>
          </cell>
          <cell r="E560">
            <v>0</v>
          </cell>
          <cell r="F560">
            <v>0</v>
          </cell>
          <cell r="G560">
            <v>0</v>
          </cell>
          <cell r="H560">
            <v>0</v>
          </cell>
          <cell r="I560">
            <v>0</v>
          </cell>
          <cell r="J560">
            <v>0</v>
          </cell>
          <cell r="L560">
            <v>0</v>
          </cell>
          <cell r="N560">
            <v>0</v>
          </cell>
          <cell r="O560">
            <v>0</v>
          </cell>
          <cell r="P560">
            <v>0</v>
          </cell>
          <cell r="Q560">
            <v>0</v>
          </cell>
          <cell r="R560">
            <v>0</v>
          </cell>
          <cell r="S560">
            <v>0</v>
          </cell>
          <cell r="U560">
            <v>0</v>
          </cell>
          <cell r="V560">
            <v>0</v>
          </cell>
          <cell r="W560">
            <v>0</v>
          </cell>
          <cell r="X560">
            <v>0</v>
          </cell>
          <cell r="Y560">
            <v>0</v>
          </cell>
          <cell r="Z560">
            <v>0</v>
          </cell>
        </row>
        <row r="561">
          <cell r="A561">
            <v>0</v>
          </cell>
          <cell r="B561">
            <v>0</v>
          </cell>
          <cell r="C561">
            <v>1559</v>
          </cell>
          <cell r="E561">
            <v>0</v>
          </cell>
          <cell r="F561">
            <v>0</v>
          </cell>
          <cell r="G561">
            <v>0</v>
          </cell>
          <cell r="H561">
            <v>0</v>
          </cell>
          <cell r="I561">
            <v>0</v>
          </cell>
          <cell r="J561">
            <v>0</v>
          </cell>
          <cell r="L561">
            <v>0</v>
          </cell>
          <cell r="N561">
            <v>0</v>
          </cell>
          <cell r="O561">
            <v>0</v>
          </cell>
          <cell r="P561">
            <v>0</v>
          </cell>
          <cell r="Q561">
            <v>0</v>
          </cell>
          <cell r="R561">
            <v>0</v>
          </cell>
          <cell r="S561">
            <v>0</v>
          </cell>
          <cell r="U561">
            <v>0</v>
          </cell>
          <cell r="V561">
            <v>0</v>
          </cell>
          <cell r="W561">
            <v>0</v>
          </cell>
          <cell r="X561">
            <v>0</v>
          </cell>
          <cell r="Y561">
            <v>0</v>
          </cell>
          <cell r="Z561">
            <v>0</v>
          </cell>
        </row>
        <row r="562">
          <cell r="A562">
            <v>0</v>
          </cell>
          <cell r="B562">
            <v>0</v>
          </cell>
          <cell r="C562">
            <v>1560</v>
          </cell>
          <cell r="E562">
            <v>0</v>
          </cell>
          <cell r="F562">
            <v>0</v>
          </cell>
          <cell r="G562">
            <v>0</v>
          </cell>
          <cell r="H562">
            <v>0</v>
          </cell>
          <cell r="I562">
            <v>0</v>
          </cell>
          <cell r="J562">
            <v>0</v>
          </cell>
          <cell r="L562">
            <v>0</v>
          </cell>
          <cell r="N562">
            <v>0</v>
          </cell>
          <cell r="O562">
            <v>0</v>
          </cell>
          <cell r="P562">
            <v>0</v>
          </cell>
          <cell r="Q562">
            <v>0</v>
          </cell>
          <cell r="R562">
            <v>0</v>
          </cell>
          <cell r="S562">
            <v>0</v>
          </cell>
          <cell r="U562">
            <v>0</v>
          </cell>
          <cell r="V562">
            <v>0</v>
          </cell>
          <cell r="W562">
            <v>0</v>
          </cell>
          <cell r="X562">
            <v>0</v>
          </cell>
          <cell r="Y562">
            <v>0</v>
          </cell>
          <cell r="Z562">
            <v>0</v>
          </cell>
        </row>
        <row r="563">
          <cell r="A563">
            <v>0</v>
          </cell>
          <cell r="B563">
            <v>0</v>
          </cell>
          <cell r="C563">
            <v>1561</v>
          </cell>
          <cell r="E563">
            <v>0</v>
          </cell>
          <cell r="F563">
            <v>0</v>
          </cell>
          <cell r="G563">
            <v>0</v>
          </cell>
          <cell r="H563">
            <v>0</v>
          </cell>
          <cell r="I563">
            <v>0</v>
          </cell>
          <cell r="J563">
            <v>0</v>
          </cell>
          <cell r="L563">
            <v>0</v>
          </cell>
          <cell r="N563">
            <v>0</v>
          </cell>
          <cell r="O563">
            <v>0</v>
          </cell>
          <cell r="P563">
            <v>0</v>
          </cell>
          <cell r="Q563">
            <v>0</v>
          </cell>
          <cell r="R563">
            <v>0</v>
          </cell>
          <cell r="S563">
            <v>0</v>
          </cell>
          <cell r="U563">
            <v>0</v>
          </cell>
          <cell r="V563">
            <v>0</v>
          </cell>
          <cell r="W563">
            <v>0</v>
          </cell>
          <cell r="X563">
            <v>0</v>
          </cell>
          <cell r="Y563">
            <v>0</v>
          </cell>
          <cell r="Z563">
            <v>0</v>
          </cell>
        </row>
        <row r="564">
          <cell r="A564">
            <v>0</v>
          </cell>
          <cell r="B564">
            <v>0</v>
          </cell>
          <cell r="C564">
            <v>1562</v>
          </cell>
          <cell r="E564">
            <v>0</v>
          </cell>
          <cell r="F564">
            <v>0</v>
          </cell>
          <cell r="G564">
            <v>0</v>
          </cell>
          <cell r="H564">
            <v>0</v>
          </cell>
          <cell r="I564">
            <v>0</v>
          </cell>
          <cell r="J564">
            <v>0</v>
          </cell>
          <cell r="L564">
            <v>0</v>
          </cell>
          <cell r="N564">
            <v>0</v>
          </cell>
          <cell r="O564">
            <v>0</v>
          </cell>
          <cell r="P564">
            <v>0</v>
          </cell>
          <cell r="Q564">
            <v>0</v>
          </cell>
          <cell r="R564">
            <v>0</v>
          </cell>
          <cell r="S564">
            <v>0</v>
          </cell>
          <cell r="U564">
            <v>0</v>
          </cell>
          <cell r="V564">
            <v>0</v>
          </cell>
          <cell r="W564">
            <v>0</v>
          </cell>
          <cell r="X564">
            <v>0</v>
          </cell>
          <cell r="Y564">
            <v>0</v>
          </cell>
          <cell r="Z564">
            <v>0</v>
          </cell>
        </row>
        <row r="565">
          <cell r="A565">
            <v>0</v>
          </cell>
          <cell r="B565">
            <v>0</v>
          </cell>
          <cell r="C565">
            <v>1563</v>
          </cell>
          <cell r="E565">
            <v>0</v>
          </cell>
          <cell r="F565">
            <v>0</v>
          </cell>
          <cell r="G565">
            <v>0</v>
          </cell>
          <cell r="H565">
            <v>0</v>
          </cell>
          <cell r="I565">
            <v>0</v>
          </cell>
          <cell r="J565">
            <v>0</v>
          </cell>
          <cell r="L565">
            <v>0</v>
          </cell>
          <cell r="N565">
            <v>0</v>
          </cell>
          <cell r="O565">
            <v>0</v>
          </cell>
          <cell r="P565">
            <v>0</v>
          </cell>
          <cell r="Q565">
            <v>0</v>
          </cell>
          <cell r="R565">
            <v>0</v>
          </cell>
          <cell r="S565">
            <v>0</v>
          </cell>
          <cell r="U565">
            <v>0</v>
          </cell>
          <cell r="V565">
            <v>0</v>
          </cell>
          <cell r="W565">
            <v>0</v>
          </cell>
          <cell r="X565">
            <v>0</v>
          </cell>
          <cell r="Y565">
            <v>0</v>
          </cell>
          <cell r="Z565">
            <v>0</v>
          </cell>
        </row>
        <row r="566">
          <cell r="A566">
            <v>0</v>
          </cell>
          <cell r="B566">
            <v>0</v>
          </cell>
          <cell r="C566">
            <v>1564</v>
          </cell>
          <cell r="E566">
            <v>0</v>
          </cell>
          <cell r="F566">
            <v>0</v>
          </cell>
          <cell r="G566">
            <v>0</v>
          </cell>
          <cell r="H566">
            <v>0</v>
          </cell>
          <cell r="I566">
            <v>0</v>
          </cell>
          <cell r="J566">
            <v>0</v>
          </cell>
          <cell r="L566">
            <v>0</v>
          </cell>
          <cell r="N566">
            <v>0</v>
          </cell>
          <cell r="O566">
            <v>0</v>
          </cell>
          <cell r="P566">
            <v>0</v>
          </cell>
          <cell r="Q566">
            <v>0</v>
          </cell>
          <cell r="R566">
            <v>0</v>
          </cell>
          <cell r="S566">
            <v>0</v>
          </cell>
          <cell r="U566">
            <v>0</v>
          </cell>
          <cell r="V566">
            <v>0</v>
          </cell>
          <cell r="W566">
            <v>0</v>
          </cell>
          <cell r="X566">
            <v>0</v>
          </cell>
          <cell r="Y566">
            <v>0</v>
          </cell>
          <cell r="Z566">
            <v>0</v>
          </cell>
        </row>
        <row r="567">
          <cell r="A567">
            <v>0</v>
          </cell>
          <cell r="B567">
            <v>0</v>
          </cell>
          <cell r="C567">
            <v>1565</v>
          </cell>
          <cell r="E567">
            <v>0</v>
          </cell>
          <cell r="F567">
            <v>0</v>
          </cell>
          <cell r="G567">
            <v>0</v>
          </cell>
          <cell r="H567">
            <v>0</v>
          </cell>
          <cell r="I567">
            <v>0</v>
          </cell>
          <cell r="J567">
            <v>0</v>
          </cell>
          <cell r="L567">
            <v>0</v>
          </cell>
          <cell r="N567">
            <v>0</v>
          </cell>
          <cell r="O567">
            <v>0</v>
          </cell>
          <cell r="P567">
            <v>0</v>
          </cell>
          <cell r="Q567">
            <v>0</v>
          </cell>
          <cell r="R567">
            <v>0</v>
          </cell>
          <cell r="S567">
            <v>0</v>
          </cell>
          <cell r="U567">
            <v>0</v>
          </cell>
          <cell r="V567">
            <v>0</v>
          </cell>
          <cell r="W567">
            <v>0</v>
          </cell>
          <cell r="X567">
            <v>0</v>
          </cell>
          <cell r="Y567">
            <v>0</v>
          </cell>
          <cell r="Z567">
            <v>0</v>
          </cell>
        </row>
        <row r="568">
          <cell r="A568">
            <v>0</v>
          </cell>
          <cell r="B568">
            <v>0</v>
          </cell>
          <cell r="C568">
            <v>1566</v>
          </cell>
          <cell r="E568">
            <v>0</v>
          </cell>
          <cell r="F568">
            <v>0</v>
          </cell>
          <cell r="G568">
            <v>0</v>
          </cell>
          <cell r="H568">
            <v>0</v>
          </cell>
          <cell r="I568">
            <v>0</v>
          </cell>
          <cell r="J568">
            <v>0</v>
          </cell>
          <cell r="L568">
            <v>0</v>
          </cell>
          <cell r="N568">
            <v>0</v>
          </cell>
          <cell r="O568">
            <v>0</v>
          </cell>
          <cell r="P568">
            <v>0</v>
          </cell>
          <cell r="Q568">
            <v>0</v>
          </cell>
          <cell r="R568">
            <v>0</v>
          </cell>
          <cell r="S568">
            <v>0</v>
          </cell>
          <cell r="U568">
            <v>0</v>
          </cell>
          <cell r="V568">
            <v>0</v>
          </cell>
          <cell r="W568">
            <v>0</v>
          </cell>
          <cell r="X568">
            <v>0</v>
          </cell>
          <cell r="Y568">
            <v>0</v>
          </cell>
          <cell r="Z568">
            <v>0</v>
          </cell>
        </row>
        <row r="569">
          <cell r="A569">
            <v>0</v>
          </cell>
          <cell r="B569">
            <v>0</v>
          </cell>
          <cell r="C569">
            <v>1567</v>
          </cell>
          <cell r="E569">
            <v>0</v>
          </cell>
          <cell r="F569">
            <v>0</v>
          </cell>
          <cell r="G569">
            <v>0</v>
          </cell>
          <cell r="H569">
            <v>0</v>
          </cell>
          <cell r="I569">
            <v>0</v>
          </cell>
          <cell r="J569">
            <v>0</v>
          </cell>
          <cell r="L569">
            <v>0</v>
          </cell>
          <cell r="N569">
            <v>0</v>
          </cell>
          <cell r="O569">
            <v>0</v>
          </cell>
          <cell r="P569">
            <v>0</v>
          </cell>
          <cell r="Q569">
            <v>0</v>
          </cell>
          <cell r="R569">
            <v>0</v>
          </cell>
          <cell r="S569">
            <v>0</v>
          </cell>
          <cell r="U569">
            <v>0</v>
          </cell>
          <cell r="V569">
            <v>0</v>
          </cell>
          <cell r="W569">
            <v>0</v>
          </cell>
          <cell r="X569">
            <v>0</v>
          </cell>
          <cell r="Y569">
            <v>0</v>
          </cell>
          <cell r="Z569">
            <v>0</v>
          </cell>
        </row>
        <row r="570">
          <cell r="A570">
            <v>0</v>
          </cell>
          <cell r="B570">
            <v>0</v>
          </cell>
          <cell r="C570">
            <v>1568</v>
          </cell>
          <cell r="E570">
            <v>0</v>
          </cell>
          <cell r="F570">
            <v>0</v>
          </cell>
          <cell r="G570">
            <v>0</v>
          </cell>
          <cell r="H570">
            <v>0</v>
          </cell>
          <cell r="I570">
            <v>0</v>
          </cell>
          <cell r="J570">
            <v>0</v>
          </cell>
          <cell r="L570">
            <v>0</v>
          </cell>
          <cell r="N570">
            <v>0</v>
          </cell>
          <cell r="O570">
            <v>0</v>
          </cell>
          <cell r="P570">
            <v>0</v>
          </cell>
          <cell r="Q570">
            <v>0</v>
          </cell>
          <cell r="R570">
            <v>0</v>
          </cell>
          <cell r="S570">
            <v>0</v>
          </cell>
          <cell r="U570">
            <v>0</v>
          </cell>
          <cell r="V570">
            <v>0</v>
          </cell>
          <cell r="W570">
            <v>0</v>
          </cell>
          <cell r="X570">
            <v>0</v>
          </cell>
          <cell r="Y570">
            <v>0</v>
          </cell>
          <cell r="Z570">
            <v>0</v>
          </cell>
        </row>
        <row r="571">
          <cell r="A571">
            <v>0</v>
          </cell>
          <cell r="B571">
            <v>0</v>
          </cell>
          <cell r="C571">
            <v>1569</v>
          </cell>
          <cell r="E571">
            <v>0</v>
          </cell>
          <cell r="F571">
            <v>0</v>
          </cell>
          <cell r="G571">
            <v>0</v>
          </cell>
          <cell r="H571">
            <v>0</v>
          </cell>
          <cell r="I571">
            <v>0</v>
          </cell>
          <cell r="J571">
            <v>0</v>
          </cell>
          <cell r="L571">
            <v>0</v>
          </cell>
          <cell r="N571">
            <v>0</v>
          </cell>
          <cell r="O571">
            <v>0</v>
          </cell>
          <cell r="P571">
            <v>0</v>
          </cell>
          <cell r="Q571">
            <v>0</v>
          </cell>
          <cell r="R571">
            <v>0</v>
          </cell>
          <cell r="S571">
            <v>0</v>
          </cell>
          <cell r="U571">
            <v>0</v>
          </cell>
          <cell r="V571">
            <v>0</v>
          </cell>
          <cell r="W571">
            <v>0</v>
          </cell>
          <cell r="X571">
            <v>0</v>
          </cell>
          <cell r="Y571">
            <v>0</v>
          </cell>
          <cell r="Z571">
            <v>0</v>
          </cell>
        </row>
        <row r="572">
          <cell r="A572">
            <v>0</v>
          </cell>
          <cell r="B572">
            <v>0</v>
          </cell>
          <cell r="C572">
            <v>1570</v>
          </cell>
          <cell r="E572">
            <v>0</v>
          </cell>
          <cell r="F572">
            <v>0</v>
          </cell>
          <cell r="G572">
            <v>0</v>
          </cell>
          <cell r="H572">
            <v>0</v>
          </cell>
          <cell r="I572">
            <v>0</v>
          </cell>
          <cell r="J572">
            <v>0</v>
          </cell>
          <cell r="L572">
            <v>0</v>
          </cell>
          <cell r="N572">
            <v>0</v>
          </cell>
          <cell r="O572">
            <v>0</v>
          </cell>
          <cell r="P572">
            <v>0</v>
          </cell>
          <cell r="Q572">
            <v>0</v>
          </cell>
          <cell r="R572">
            <v>0</v>
          </cell>
          <cell r="S572">
            <v>0</v>
          </cell>
          <cell r="U572">
            <v>0</v>
          </cell>
          <cell r="V572">
            <v>0</v>
          </cell>
          <cell r="W572">
            <v>0</v>
          </cell>
          <cell r="X572">
            <v>0</v>
          </cell>
          <cell r="Y572">
            <v>0</v>
          </cell>
          <cell r="Z572">
            <v>0</v>
          </cell>
        </row>
        <row r="573">
          <cell r="A573">
            <v>0</v>
          </cell>
          <cell r="B573">
            <v>0</v>
          </cell>
          <cell r="C573">
            <v>1571</v>
          </cell>
          <cell r="E573">
            <v>0</v>
          </cell>
          <cell r="F573">
            <v>0</v>
          </cell>
          <cell r="G573">
            <v>0</v>
          </cell>
          <cell r="H573">
            <v>0</v>
          </cell>
          <cell r="I573">
            <v>0</v>
          </cell>
          <cell r="J573">
            <v>0</v>
          </cell>
          <cell r="L573">
            <v>0</v>
          </cell>
          <cell r="N573">
            <v>0</v>
          </cell>
          <cell r="O573">
            <v>0</v>
          </cell>
          <cell r="P573">
            <v>0</v>
          </cell>
          <cell r="Q573">
            <v>0</v>
          </cell>
          <cell r="R573">
            <v>0</v>
          </cell>
          <cell r="S573">
            <v>0</v>
          </cell>
          <cell r="U573">
            <v>0</v>
          </cell>
          <cell r="V573">
            <v>0</v>
          </cell>
          <cell r="W573">
            <v>0</v>
          </cell>
          <cell r="X573">
            <v>0</v>
          </cell>
          <cell r="Y573">
            <v>0</v>
          </cell>
          <cell r="Z573">
            <v>0</v>
          </cell>
        </row>
        <row r="574">
          <cell r="A574">
            <v>0</v>
          </cell>
          <cell r="B574">
            <v>0</v>
          </cell>
          <cell r="C574">
            <v>1572</v>
          </cell>
          <cell r="E574">
            <v>0</v>
          </cell>
          <cell r="F574">
            <v>0</v>
          </cell>
          <cell r="G574">
            <v>0</v>
          </cell>
          <cell r="H574">
            <v>0</v>
          </cell>
          <cell r="I574">
            <v>0</v>
          </cell>
          <cell r="J574">
            <v>0</v>
          </cell>
          <cell r="L574">
            <v>0</v>
          </cell>
          <cell r="N574">
            <v>0</v>
          </cell>
          <cell r="O574">
            <v>0</v>
          </cell>
          <cell r="P574">
            <v>0</v>
          </cell>
          <cell r="Q574">
            <v>0</v>
          </cell>
          <cell r="R574">
            <v>0</v>
          </cell>
          <cell r="S574">
            <v>0</v>
          </cell>
          <cell r="U574">
            <v>0</v>
          </cell>
          <cell r="V574">
            <v>0</v>
          </cell>
          <cell r="W574">
            <v>0</v>
          </cell>
          <cell r="X574">
            <v>0</v>
          </cell>
          <cell r="Y574">
            <v>0</v>
          </cell>
          <cell r="Z574">
            <v>0</v>
          </cell>
        </row>
        <row r="575">
          <cell r="A575">
            <v>0</v>
          </cell>
          <cell r="B575">
            <v>0</v>
          </cell>
          <cell r="C575">
            <v>1573</v>
          </cell>
          <cell r="E575">
            <v>0</v>
          </cell>
          <cell r="F575">
            <v>0</v>
          </cell>
          <cell r="G575">
            <v>0</v>
          </cell>
          <cell r="H575">
            <v>0</v>
          </cell>
          <cell r="I575">
            <v>0</v>
          </cell>
          <cell r="J575">
            <v>0</v>
          </cell>
          <cell r="L575">
            <v>0</v>
          </cell>
          <cell r="N575">
            <v>0</v>
          </cell>
          <cell r="O575">
            <v>0</v>
          </cell>
          <cell r="P575">
            <v>0</v>
          </cell>
          <cell r="Q575">
            <v>0</v>
          </cell>
          <cell r="R575">
            <v>0</v>
          </cell>
          <cell r="S575">
            <v>0</v>
          </cell>
          <cell r="U575">
            <v>0</v>
          </cell>
          <cell r="V575">
            <v>0</v>
          </cell>
          <cell r="W575">
            <v>0</v>
          </cell>
          <cell r="X575">
            <v>0</v>
          </cell>
          <cell r="Y575">
            <v>0</v>
          </cell>
          <cell r="Z575">
            <v>0</v>
          </cell>
        </row>
        <row r="576">
          <cell r="A576">
            <v>0</v>
          </cell>
          <cell r="B576">
            <v>0</v>
          </cell>
          <cell r="C576">
            <v>1574</v>
          </cell>
          <cell r="E576">
            <v>0</v>
          </cell>
          <cell r="F576">
            <v>0</v>
          </cell>
          <cell r="G576">
            <v>0</v>
          </cell>
          <cell r="H576">
            <v>0</v>
          </cell>
          <cell r="I576">
            <v>0</v>
          </cell>
          <cell r="J576">
            <v>0</v>
          </cell>
          <cell r="L576">
            <v>0</v>
          </cell>
          <cell r="N576">
            <v>0</v>
          </cell>
          <cell r="O576">
            <v>0</v>
          </cell>
          <cell r="P576">
            <v>0</v>
          </cell>
          <cell r="Q576">
            <v>0</v>
          </cell>
          <cell r="R576">
            <v>0</v>
          </cell>
          <cell r="S576">
            <v>0</v>
          </cell>
          <cell r="U576">
            <v>0</v>
          </cell>
          <cell r="V576">
            <v>0</v>
          </cell>
          <cell r="W576">
            <v>0</v>
          </cell>
          <cell r="X576">
            <v>0</v>
          </cell>
          <cell r="Y576">
            <v>0</v>
          </cell>
          <cell r="Z576">
            <v>0</v>
          </cell>
        </row>
        <row r="577">
          <cell r="A577">
            <v>0</v>
          </cell>
          <cell r="B577">
            <v>0</v>
          </cell>
          <cell r="C577">
            <v>1575</v>
          </cell>
          <cell r="E577">
            <v>0</v>
          </cell>
          <cell r="F577">
            <v>0</v>
          </cell>
          <cell r="G577">
            <v>0</v>
          </cell>
          <cell r="H577">
            <v>0</v>
          </cell>
          <cell r="I577">
            <v>0</v>
          </cell>
          <cell r="J577">
            <v>0</v>
          </cell>
          <cell r="L577">
            <v>0</v>
          </cell>
          <cell r="N577">
            <v>0</v>
          </cell>
          <cell r="O577">
            <v>0</v>
          </cell>
          <cell r="P577">
            <v>0</v>
          </cell>
          <cell r="Q577">
            <v>0</v>
          </cell>
          <cell r="R577">
            <v>0</v>
          </cell>
          <cell r="S577">
            <v>0</v>
          </cell>
          <cell r="U577">
            <v>0</v>
          </cell>
          <cell r="V577">
            <v>0</v>
          </cell>
          <cell r="W577">
            <v>0</v>
          </cell>
          <cell r="X577">
            <v>0</v>
          </cell>
          <cell r="Y577">
            <v>0</v>
          </cell>
          <cell r="Z577">
            <v>0</v>
          </cell>
        </row>
        <row r="578">
          <cell r="A578">
            <v>0</v>
          </cell>
          <cell r="B578">
            <v>0</v>
          </cell>
          <cell r="C578">
            <v>1576</v>
          </cell>
          <cell r="E578">
            <v>0</v>
          </cell>
          <cell r="F578">
            <v>0</v>
          </cell>
          <cell r="G578">
            <v>0</v>
          </cell>
          <cell r="H578">
            <v>0</v>
          </cell>
          <cell r="I578">
            <v>0</v>
          </cell>
          <cell r="J578">
            <v>0</v>
          </cell>
          <cell r="L578">
            <v>0</v>
          </cell>
          <cell r="N578">
            <v>0</v>
          </cell>
          <cell r="O578">
            <v>0</v>
          </cell>
          <cell r="P578">
            <v>0</v>
          </cell>
          <cell r="Q578">
            <v>0</v>
          </cell>
          <cell r="R578">
            <v>0</v>
          </cell>
          <cell r="S578">
            <v>0</v>
          </cell>
          <cell r="U578">
            <v>0</v>
          </cell>
          <cell r="V578">
            <v>0</v>
          </cell>
          <cell r="W578">
            <v>0</v>
          </cell>
          <cell r="X578">
            <v>0</v>
          </cell>
          <cell r="Y578">
            <v>0</v>
          </cell>
          <cell r="Z578">
            <v>0</v>
          </cell>
        </row>
        <row r="579">
          <cell r="A579">
            <v>0</v>
          </cell>
          <cell r="B579">
            <v>0</v>
          </cell>
          <cell r="C579">
            <v>1577</v>
          </cell>
          <cell r="E579">
            <v>0</v>
          </cell>
          <cell r="F579">
            <v>0</v>
          </cell>
          <cell r="G579">
            <v>0</v>
          </cell>
          <cell r="H579">
            <v>0</v>
          </cell>
          <cell r="I579">
            <v>0</v>
          </cell>
          <cell r="J579">
            <v>0</v>
          </cell>
          <cell r="L579">
            <v>0</v>
          </cell>
          <cell r="N579">
            <v>0</v>
          </cell>
          <cell r="O579">
            <v>0</v>
          </cell>
          <cell r="P579">
            <v>0</v>
          </cell>
          <cell r="Q579">
            <v>0</v>
          </cell>
          <cell r="R579">
            <v>0</v>
          </cell>
          <cell r="S579">
            <v>0</v>
          </cell>
          <cell r="U579">
            <v>0</v>
          </cell>
          <cell r="V579">
            <v>0</v>
          </cell>
          <cell r="W579">
            <v>0</v>
          </cell>
          <cell r="X579">
            <v>0</v>
          </cell>
          <cell r="Y579">
            <v>0</v>
          </cell>
          <cell r="Z579">
            <v>0</v>
          </cell>
        </row>
        <row r="580">
          <cell r="A580">
            <v>0</v>
          </cell>
          <cell r="B580">
            <v>0</v>
          </cell>
          <cell r="C580">
            <v>1578</v>
          </cell>
          <cell r="E580">
            <v>0</v>
          </cell>
          <cell r="F580">
            <v>0</v>
          </cell>
          <cell r="G580">
            <v>0</v>
          </cell>
          <cell r="H580">
            <v>0</v>
          </cell>
          <cell r="I580">
            <v>0</v>
          </cell>
          <cell r="J580">
            <v>0</v>
          </cell>
          <cell r="L580">
            <v>0</v>
          </cell>
          <cell r="N580">
            <v>0</v>
          </cell>
          <cell r="O580">
            <v>0</v>
          </cell>
          <cell r="P580">
            <v>0</v>
          </cell>
          <cell r="Q580">
            <v>0</v>
          </cell>
          <cell r="R580">
            <v>0</v>
          </cell>
          <cell r="S580">
            <v>0</v>
          </cell>
          <cell r="U580">
            <v>0</v>
          </cell>
          <cell r="V580">
            <v>0</v>
          </cell>
          <cell r="W580">
            <v>0</v>
          </cell>
          <cell r="X580">
            <v>0</v>
          </cell>
          <cell r="Y580">
            <v>0</v>
          </cell>
          <cell r="Z580">
            <v>0</v>
          </cell>
        </row>
        <row r="581">
          <cell r="A581">
            <v>0</v>
          </cell>
          <cell r="B581">
            <v>0</v>
          </cell>
          <cell r="C581">
            <v>1579</v>
          </cell>
          <cell r="E581">
            <v>0</v>
          </cell>
          <cell r="F581">
            <v>0</v>
          </cell>
          <cell r="G581">
            <v>0</v>
          </cell>
          <cell r="H581">
            <v>0</v>
          </cell>
          <cell r="I581">
            <v>0</v>
          </cell>
          <cell r="J581">
            <v>0</v>
          </cell>
          <cell r="L581">
            <v>0</v>
          </cell>
          <cell r="N581">
            <v>0</v>
          </cell>
          <cell r="O581">
            <v>0</v>
          </cell>
          <cell r="P581">
            <v>0</v>
          </cell>
          <cell r="Q581">
            <v>0</v>
          </cell>
          <cell r="R581">
            <v>0</v>
          </cell>
          <cell r="S581">
            <v>0</v>
          </cell>
          <cell r="U581">
            <v>0</v>
          </cell>
          <cell r="V581">
            <v>0</v>
          </cell>
          <cell r="W581">
            <v>0</v>
          </cell>
          <cell r="X581">
            <v>0</v>
          </cell>
          <cell r="Y581">
            <v>0</v>
          </cell>
          <cell r="Z581">
            <v>0</v>
          </cell>
        </row>
        <row r="582">
          <cell r="A582">
            <v>0</v>
          </cell>
          <cell r="B582">
            <v>0</v>
          </cell>
          <cell r="C582">
            <v>1580</v>
          </cell>
          <cell r="E582">
            <v>0</v>
          </cell>
          <cell r="F582">
            <v>0</v>
          </cell>
          <cell r="G582">
            <v>0</v>
          </cell>
          <cell r="H582">
            <v>0</v>
          </cell>
          <cell r="I582">
            <v>0</v>
          </cell>
          <cell r="J582">
            <v>0</v>
          </cell>
          <cell r="L582">
            <v>0</v>
          </cell>
          <cell r="N582">
            <v>0</v>
          </cell>
          <cell r="O582">
            <v>0</v>
          </cell>
          <cell r="P582">
            <v>0</v>
          </cell>
          <cell r="Q582">
            <v>0</v>
          </cell>
          <cell r="R582">
            <v>0</v>
          </cell>
          <cell r="S582">
            <v>0</v>
          </cell>
          <cell r="U582">
            <v>0</v>
          </cell>
          <cell r="V582">
            <v>0</v>
          </cell>
          <cell r="W582">
            <v>0</v>
          </cell>
          <cell r="X582">
            <v>0</v>
          </cell>
          <cell r="Y582">
            <v>0</v>
          </cell>
          <cell r="Z582">
            <v>0</v>
          </cell>
        </row>
        <row r="583">
          <cell r="A583">
            <v>0</v>
          </cell>
          <cell r="B583">
            <v>0</v>
          </cell>
          <cell r="C583">
            <v>1581</v>
          </cell>
          <cell r="E583">
            <v>0</v>
          </cell>
          <cell r="F583">
            <v>0</v>
          </cell>
          <cell r="G583">
            <v>0</v>
          </cell>
          <cell r="H583">
            <v>0</v>
          </cell>
          <cell r="I583">
            <v>0</v>
          </cell>
          <cell r="J583">
            <v>0</v>
          </cell>
          <cell r="L583">
            <v>0</v>
          </cell>
          <cell r="N583">
            <v>0</v>
          </cell>
          <cell r="O583">
            <v>0</v>
          </cell>
          <cell r="P583">
            <v>0</v>
          </cell>
          <cell r="Q583">
            <v>0</v>
          </cell>
          <cell r="R583">
            <v>0</v>
          </cell>
          <cell r="S583">
            <v>0</v>
          </cell>
          <cell r="U583">
            <v>0</v>
          </cell>
          <cell r="V583">
            <v>0</v>
          </cell>
          <cell r="W583">
            <v>0</v>
          </cell>
          <cell r="X583">
            <v>0</v>
          </cell>
          <cell r="Y583">
            <v>0</v>
          </cell>
          <cell r="Z583">
            <v>0</v>
          </cell>
        </row>
        <row r="584">
          <cell r="A584">
            <v>0</v>
          </cell>
          <cell r="B584">
            <v>0</v>
          </cell>
          <cell r="C584">
            <v>1582</v>
          </cell>
          <cell r="E584">
            <v>0</v>
          </cell>
          <cell r="F584">
            <v>0</v>
          </cell>
          <cell r="G584">
            <v>0</v>
          </cell>
          <cell r="H584">
            <v>0</v>
          </cell>
          <cell r="I584">
            <v>0</v>
          </cell>
          <cell r="J584">
            <v>0</v>
          </cell>
          <cell r="L584">
            <v>0</v>
          </cell>
          <cell r="N584">
            <v>0</v>
          </cell>
          <cell r="O584">
            <v>0</v>
          </cell>
          <cell r="P584">
            <v>0</v>
          </cell>
          <cell r="Q584">
            <v>0</v>
          </cell>
          <cell r="R584">
            <v>0</v>
          </cell>
          <cell r="S584">
            <v>0</v>
          </cell>
          <cell r="U584">
            <v>0</v>
          </cell>
          <cell r="V584">
            <v>0</v>
          </cell>
          <cell r="W584">
            <v>0</v>
          </cell>
          <cell r="X584">
            <v>0</v>
          </cell>
          <cell r="Y584">
            <v>0</v>
          </cell>
          <cell r="Z584">
            <v>0</v>
          </cell>
        </row>
        <row r="585">
          <cell r="A585">
            <v>0</v>
          </cell>
          <cell r="B585">
            <v>0</v>
          </cell>
          <cell r="C585">
            <v>1583</v>
          </cell>
          <cell r="E585">
            <v>0</v>
          </cell>
          <cell r="F585">
            <v>0</v>
          </cell>
          <cell r="G585">
            <v>0</v>
          </cell>
          <cell r="H585">
            <v>0</v>
          </cell>
          <cell r="I585">
            <v>0</v>
          </cell>
          <cell r="J585">
            <v>0</v>
          </cell>
          <cell r="L585">
            <v>0</v>
          </cell>
          <cell r="N585">
            <v>0</v>
          </cell>
          <cell r="O585">
            <v>0</v>
          </cell>
          <cell r="P585">
            <v>0</v>
          </cell>
          <cell r="Q585">
            <v>0</v>
          </cell>
          <cell r="R585">
            <v>0</v>
          </cell>
          <cell r="S585">
            <v>0</v>
          </cell>
          <cell r="U585">
            <v>0</v>
          </cell>
          <cell r="V585">
            <v>0</v>
          </cell>
          <cell r="W585">
            <v>0</v>
          </cell>
          <cell r="X585">
            <v>0</v>
          </cell>
          <cell r="Y585">
            <v>0</v>
          </cell>
          <cell r="Z585">
            <v>0</v>
          </cell>
        </row>
        <row r="586">
          <cell r="A586">
            <v>0</v>
          </cell>
          <cell r="B586">
            <v>0</v>
          </cell>
          <cell r="C586">
            <v>1584</v>
          </cell>
          <cell r="E586">
            <v>0</v>
          </cell>
          <cell r="F586">
            <v>0</v>
          </cell>
          <cell r="G586">
            <v>0</v>
          </cell>
          <cell r="H586">
            <v>0</v>
          </cell>
          <cell r="I586">
            <v>0</v>
          </cell>
          <cell r="J586">
            <v>0</v>
          </cell>
          <cell r="L586">
            <v>0</v>
          </cell>
          <cell r="N586">
            <v>0</v>
          </cell>
          <cell r="O586">
            <v>0</v>
          </cell>
          <cell r="P586">
            <v>0</v>
          </cell>
          <cell r="Q586">
            <v>0</v>
          </cell>
          <cell r="R586">
            <v>0</v>
          </cell>
          <cell r="S586">
            <v>0</v>
          </cell>
          <cell r="U586">
            <v>0</v>
          </cell>
          <cell r="V586">
            <v>0</v>
          </cell>
          <cell r="W586">
            <v>0</v>
          </cell>
          <cell r="X586">
            <v>0</v>
          </cell>
          <cell r="Y586">
            <v>0</v>
          </cell>
          <cell r="Z586">
            <v>0</v>
          </cell>
        </row>
        <row r="587">
          <cell r="A587">
            <v>0</v>
          </cell>
          <cell r="B587">
            <v>0</v>
          </cell>
          <cell r="C587">
            <v>1585</v>
          </cell>
          <cell r="E587">
            <v>0</v>
          </cell>
          <cell r="F587">
            <v>0</v>
          </cell>
          <cell r="G587">
            <v>0</v>
          </cell>
          <cell r="H587">
            <v>0</v>
          </cell>
          <cell r="I587">
            <v>0</v>
          </cell>
          <cell r="J587">
            <v>0</v>
          </cell>
          <cell r="L587">
            <v>0</v>
          </cell>
          <cell r="N587">
            <v>0</v>
          </cell>
          <cell r="O587">
            <v>0</v>
          </cell>
          <cell r="P587">
            <v>0</v>
          </cell>
          <cell r="Q587">
            <v>0</v>
          </cell>
          <cell r="R587">
            <v>0</v>
          </cell>
          <cell r="S587">
            <v>0</v>
          </cell>
          <cell r="U587">
            <v>0</v>
          </cell>
          <cell r="V587">
            <v>0</v>
          </cell>
          <cell r="W587">
            <v>0</v>
          </cell>
          <cell r="X587">
            <v>0</v>
          </cell>
          <cell r="Y587">
            <v>0</v>
          </cell>
          <cell r="Z587">
            <v>0</v>
          </cell>
        </row>
        <row r="588">
          <cell r="A588">
            <v>0</v>
          </cell>
          <cell r="B588">
            <v>0</v>
          </cell>
          <cell r="C588">
            <v>1586</v>
          </cell>
          <cell r="E588">
            <v>0</v>
          </cell>
          <cell r="F588">
            <v>0</v>
          </cell>
          <cell r="G588">
            <v>0</v>
          </cell>
          <cell r="H588">
            <v>0</v>
          </cell>
          <cell r="I588">
            <v>0</v>
          </cell>
          <cell r="J588">
            <v>0</v>
          </cell>
          <cell r="L588">
            <v>0</v>
          </cell>
          <cell r="N588">
            <v>0</v>
          </cell>
          <cell r="O588">
            <v>0</v>
          </cell>
          <cell r="P588">
            <v>0</v>
          </cell>
          <cell r="Q588">
            <v>0</v>
          </cell>
          <cell r="R588">
            <v>0</v>
          </cell>
          <cell r="S588">
            <v>0</v>
          </cell>
          <cell r="U588">
            <v>0</v>
          </cell>
          <cell r="V588">
            <v>0</v>
          </cell>
          <cell r="W588">
            <v>0</v>
          </cell>
          <cell r="X588">
            <v>0</v>
          </cell>
          <cell r="Y588">
            <v>0</v>
          </cell>
          <cell r="Z588">
            <v>0</v>
          </cell>
        </row>
        <row r="589">
          <cell r="A589">
            <v>0</v>
          </cell>
          <cell r="B589">
            <v>0</v>
          </cell>
          <cell r="C589">
            <v>1587</v>
          </cell>
          <cell r="E589">
            <v>0</v>
          </cell>
          <cell r="F589">
            <v>0</v>
          </cell>
          <cell r="G589">
            <v>0</v>
          </cell>
          <cell r="H589">
            <v>0</v>
          </cell>
          <cell r="I589">
            <v>0</v>
          </cell>
          <cell r="J589">
            <v>0</v>
          </cell>
          <cell r="L589">
            <v>0</v>
          </cell>
          <cell r="N589">
            <v>0</v>
          </cell>
          <cell r="O589">
            <v>0</v>
          </cell>
          <cell r="P589">
            <v>0</v>
          </cell>
          <cell r="Q589">
            <v>0</v>
          </cell>
          <cell r="R589">
            <v>0</v>
          </cell>
          <cell r="S589">
            <v>0</v>
          </cell>
          <cell r="U589">
            <v>0</v>
          </cell>
          <cell r="V589">
            <v>0</v>
          </cell>
          <cell r="W589">
            <v>0</v>
          </cell>
          <cell r="X589">
            <v>0</v>
          </cell>
          <cell r="Y589">
            <v>0</v>
          </cell>
          <cell r="Z589">
            <v>0</v>
          </cell>
        </row>
        <row r="590">
          <cell r="A590">
            <v>0</v>
          </cell>
          <cell r="B590">
            <v>0</v>
          </cell>
          <cell r="C590">
            <v>1588</v>
          </cell>
          <cell r="E590">
            <v>0</v>
          </cell>
          <cell r="F590">
            <v>0</v>
          </cell>
          <cell r="G590">
            <v>0</v>
          </cell>
          <cell r="H590">
            <v>0</v>
          </cell>
          <cell r="I590">
            <v>0</v>
          </cell>
          <cell r="J590">
            <v>0</v>
          </cell>
          <cell r="L590">
            <v>0</v>
          </cell>
          <cell r="N590">
            <v>0</v>
          </cell>
          <cell r="O590">
            <v>0</v>
          </cell>
          <cell r="P590">
            <v>0</v>
          </cell>
          <cell r="Q590">
            <v>0</v>
          </cell>
          <cell r="R590">
            <v>0</v>
          </cell>
          <cell r="S590">
            <v>0</v>
          </cell>
          <cell r="U590">
            <v>0</v>
          </cell>
          <cell r="V590">
            <v>0</v>
          </cell>
          <cell r="W590">
            <v>0</v>
          </cell>
          <cell r="X590">
            <v>0</v>
          </cell>
          <cell r="Y590">
            <v>0</v>
          </cell>
          <cell r="Z590">
            <v>0</v>
          </cell>
        </row>
        <row r="591">
          <cell r="A591">
            <v>0</v>
          </cell>
          <cell r="B591">
            <v>0</v>
          </cell>
          <cell r="C591">
            <v>1589</v>
          </cell>
          <cell r="E591">
            <v>0</v>
          </cell>
          <cell r="F591">
            <v>0</v>
          </cell>
          <cell r="G591">
            <v>0</v>
          </cell>
          <cell r="H591">
            <v>0</v>
          </cell>
          <cell r="I591">
            <v>0</v>
          </cell>
          <cell r="J591">
            <v>0</v>
          </cell>
          <cell r="L591">
            <v>0</v>
          </cell>
          <cell r="N591">
            <v>0</v>
          </cell>
          <cell r="O591">
            <v>0</v>
          </cell>
          <cell r="P591">
            <v>0</v>
          </cell>
          <cell r="Q591">
            <v>0</v>
          </cell>
          <cell r="R591">
            <v>0</v>
          </cell>
          <cell r="S591">
            <v>0</v>
          </cell>
          <cell r="U591">
            <v>0</v>
          </cell>
          <cell r="V591">
            <v>0</v>
          </cell>
          <cell r="W591">
            <v>0</v>
          </cell>
          <cell r="X591">
            <v>0</v>
          </cell>
          <cell r="Y591">
            <v>0</v>
          </cell>
          <cell r="Z591">
            <v>0</v>
          </cell>
        </row>
        <row r="592">
          <cell r="A592">
            <v>0</v>
          </cell>
          <cell r="B592">
            <v>0</v>
          </cell>
          <cell r="C592">
            <v>1590</v>
          </cell>
          <cell r="E592">
            <v>0</v>
          </cell>
          <cell r="F592">
            <v>0</v>
          </cell>
          <cell r="G592">
            <v>0</v>
          </cell>
          <cell r="H592">
            <v>0</v>
          </cell>
          <cell r="I592">
            <v>0</v>
          </cell>
          <cell r="J592">
            <v>0</v>
          </cell>
          <cell r="L592">
            <v>0</v>
          </cell>
          <cell r="N592">
            <v>0</v>
          </cell>
          <cell r="O592">
            <v>0</v>
          </cell>
          <cell r="P592">
            <v>0</v>
          </cell>
          <cell r="Q592">
            <v>0</v>
          </cell>
          <cell r="R592">
            <v>0</v>
          </cell>
          <cell r="S592">
            <v>0</v>
          </cell>
          <cell r="U592">
            <v>0</v>
          </cell>
          <cell r="V592">
            <v>0</v>
          </cell>
          <cell r="W592">
            <v>0</v>
          </cell>
          <cell r="X592">
            <v>0</v>
          </cell>
          <cell r="Y592">
            <v>0</v>
          </cell>
          <cell r="Z592">
            <v>0</v>
          </cell>
        </row>
        <row r="593">
          <cell r="A593">
            <v>0</v>
          </cell>
          <cell r="B593">
            <v>0</v>
          </cell>
          <cell r="C593">
            <v>1591</v>
          </cell>
          <cell r="E593">
            <v>0</v>
          </cell>
          <cell r="F593">
            <v>0</v>
          </cell>
          <cell r="G593">
            <v>0</v>
          </cell>
          <cell r="H593">
            <v>0</v>
          </cell>
          <cell r="I593">
            <v>0</v>
          </cell>
          <cell r="J593">
            <v>0</v>
          </cell>
          <cell r="L593">
            <v>0</v>
          </cell>
          <cell r="N593">
            <v>0</v>
          </cell>
          <cell r="O593">
            <v>0</v>
          </cell>
          <cell r="P593">
            <v>0</v>
          </cell>
          <cell r="Q593">
            <v>0</v>
          </cell>
          <cell r="R593">
            <v>0</v>
          </cell>
          <cell r="S593">
            <v>0</v>
          </cell>
          <cell r="U593">
            <v>0</v>
          </cell>
          <cell r="V593">
            <v>0</v>
          </cell>
          <cell r="W593">
            <v>0</v>
          </cell>
          <cell r="X593">
            <v>0</v>
          </cell>
          <cell r="Y593">
            <v>0</v>
          </cell>
          <cell r="Z593">
            <v>0</v>
          </cell>
        </row>
        <row r="594">
          <cell r="A594">
            <v>0</v>
          </cell>
          <cell r="B594">
            <v>0</v>
          </cell>
          <cell r="C594">
            <v>1592</v>
          </cell>
          <cell r="E594">
            <v>0</v>
          </cell>
          <cell r="F594">
            <v>0</v>
          </cell>
          <cell r="G594">
            <v>0</v>
          </cell>
          <cell r="H594">
            <v>0</v>
          </cell>
          <cell r="I594">
            <v>0</v>
          </cell>
          <cell r="J594">
            <v>0</v>
          </cell>
          <cell r="L594">
            <v>0</v>
          </cell>
          <cell r="N594">
            <v>0</v>
          </cell>
          <cell r="O594">
            <v>0</v>
          </cell>
          <cell r="P594">
            <v>0</v>
          </cell>
          <cell r="Q594">
            <v>0</v>
          </cell>
          <cell r="R594">
            <v>0</v>
          </cell>
          <cell r="S594">
            <v>0</v>
          </cell>
          <cell r="U594">
            <v>0</v>
          </cell>
          <cell r="V594">
            <v>0</v>
          </cell>
          <cell r="W594">
            <v>0</v>
          </cell>
          <cell r="X594">
            <v>0</v>
          </cell>
          <cell r="Y594">
            <v>0</v>
          </cell>
          <cell r="Z594">
            <v>0</v>
          </cell>
        </row>
        <row r="595">
          <cell r="A595">
            <v>0</v>
          </cell>
          <cell r="B595">
            <v>0</v>
          </cell>
          <cell r="C595">
            <v>1593</v>
          </cell>
          <cell r="E595">
            <v>0</v>
          </cell>
          <cell r="F595">
            <v>0</v>
          </cell>
          <cell r="G595">
            <v>0</v>
          </cell>
          <cell r="H595">
            <v>0</v>
          </cell>
          <cell r="I595">
            <v>0</v>
          </cell>
          <cell r="J595">
            <v>0</v>
          </cell>
          <cell r="L595">
            <v>0</v>
          </cell>
          <cell r="N595">
            <v>0</v>
          </cell>
          <cell r="O595">
            <v>0</v>
          </cell>
          <cell r="P595">
            <v>0</v>
          </cell>
          <cell r="Q595">
            <v>0</v>
          </cell>
          <cell r="R595">
            <v>0</v>
          </cell>
          <cell r="S595">
            <v>0</v>
          </cell>
          <cell r="U595">
            <v>0</v>
          </cell>
          <cell r="V595">
            <v>0</v>
          </cell>
          <cell r="W595">
            <v>0</v>
          </cell>
          <cell r="X595">
            <v>0</v>
          </cell>
          <cell r="Y595">
            <v>0</v>
          </cell>
          <cell r="Z595">
            <v>0</v>
          </cell>
        </row>
        <row r="596">
          <cell r="A596">
            <v>0</v>
          </cell>
          <cell r="B596">
            <v>0</v>
          </cell>
          <cell r="C596">
            <v>1594</v>
          </cell>
          <cell r="E596">
            <v>0</v>
          </cell>
          <cell r="F596">
            <v>0</v>
          </cell>
          <cell r="G596">
            <v>0</v>
          </cell>
          <cell r="H596">
            <v>0</v>
          </cell>
          <cell r="I596">
            <v>0</v>
          </cell>
          <cell r="J596">
            <v>0</v>
          </cell>
          <cell r="L596">
            <v>0</v>
          </cell>
          <cell r="N596">
            <v>0</v>
          </cell>
          <cell r="O596">
            <v>0</v>
          </cell>
          <cell r="P596">
            <v>0</v>
          </cell>
          <cell r="Q596">
            <v>0</v>
          </cell>
          <cell r="R596">
            <v>0</v>
          </cell>
          <cell r="S596">
            <v>0</v>
          </cell>
          <cell r="U596">
            <v>0</v>
          </cell>
          <cell r="V596">
            <v>0</v>
          </cell>
          <cell r="W596">
            <v>0</v>
          </cell>
          <cell r="X596">
            <v>0</v>
          </cell>
          <cell r="Y596">
            <v>0</v>
          </cell>
          <cell r="Z596">
            <v>0</v>
          </cell>
        </row>
        <row r="597">
          <cell r="A597">
            <v>0</v>
          </cell>
          <cell r="B597">
            <v>0</v>
          </cell>
          <cell r="C597">
            <v>1595</v>
          </cell>
          <cell r="E597">
            <v>0</v>
          </cell>
          <cell r="F597">
            <v>0</v>
          </cell>
          <cell r="G597">
            <v>0</v>
          </cell>
          <cell r="H597">
            <v>0</v>
          </cell>
          <cell r="I597">
            <v>0</v>
          </cell>
          <cell r="J597">
            <v>0</v>
          </cell>
          <cell r="L597">
            <v>0</v>
          </cell>
          <cell r="N597">
            <v>0</v>
          </cell>
          <cell r="O597">
            <v>0</v>
          </cell>
          <cell r="P597">
            <v>0</v>
          </cell>
          <cell r="Q597">
            <v>0</v>
          </cell>
          <cell r="R597">
            <v>0</v>
          </cell>
          <cell r="S597">
            <v>0</v>
          </cell>
          <cell r="U597">
            <v>0</v>
          </cell>
          <cell r="V597">
            <v>0</v>
          </cell>
          <cell r="W597">
            <v>0</v>
          </cell>
          <cell r="X597">
            <v>0</v>
          </cell>
          <cell r="Y597">
            <v>0</v>
          </cell>
          <cell r="Z597">
            <v>0</v>
          </cell>
        </row>
        <row r="598">
          <cell r="A598">
            <v>0</v>
          </cell>
          <cell r="B598">
            <v>0</v>
          </cell>
          <cell r="C598">
            <v>1596</v>
          </cell>
          <cell r="E598">
            <v>0</v>
          </cell>
          <cell r="F598">
            <v>0</v>
          </cell>
          <cell r="G598">
            <v>0</v>
          </cell>
          <cell r="H598">
            <v>0</v>
          </cell>
          <cell r="I598">
            <v>0</v>
          </cell>
          <cell r="J598">
            <v>0</v>
          </cell>
          <cell r="L598">
            <v>0</v>
          </cell>
          <cell r="N598">
            <v>0</v>
          </cell>
          <cell r="O598">
            <v>0</v>
          </cell>
          <cell r="P598">
            <v>0</v>
          </cell>
          <cell r="Q598">
            <v>0</v>
          </cell>
          <cell r="R598">
            <v>0</v>
          </cell>
          <cell r="S598">
            <v>0</v>
          </cell>
          <cell r="U598">
            <v>0</v>
          </cell>
          <cell r="V598">
            <v>0</v>
          </cell>
          <cell r="W598">
            <v>0</v>
          </cell>
          <cell r="X598">
            <v>0</v>
          </cell>
          <cell r="Y598">
            <v>0</v>
          </cell>
          <cell r="Z598">
            <v>0</v>
          </cell>
        </row>
        <row r="599">
          <cell r="A599">
            <v>0</v>
          </cell>
          <cell r="B599">
            <v>0</v>
          </cell>
          <cell r="C599">
            <v>1597</v>
          </cell>
          <cell r="E599">
            <v>0</v>
          </cell>
          <cell r="F599">
            <v>0</v>
          </cell>
          <cell r="G599">
            <v>0</v>
          </cell>
          <cell r="H599">
            <v>0</v>
          </cell>
          <cell r="I599">
            <v>0</v>
          </cell>
          <cell r="J599">
            <v>0</v>
          </cell>
          <cell r="L599">
            <v>0</v>
          </cell>
          <cell r="N599">
            <v>0</v>
          </cell>
          <cell r="O599">
            <v>0</v>
          </cell>
          <cell r="P599">
            <v>0</v>
          </cell>
          <cell r="Q599">
            <v>0</v>
          </cell>
          <cell r="R599">
            <v>0</v>
          </cell>
          <cell r="S599">
            <v>0</v>
          </cell>
          <cell r="U599">
            <v>0</v>
          </cell>
          <cell r="V599">
            <v>0</v>
          </cell>
          <cell r="W599">
            <v>0</v>
          </cell>
          <cell r="X599">
            <v>0</v>
          </cell>
          <cell r="Y599">
            <v>0</v>
          </cell>
          <cell r="Z599">
            <v>0</v>
          </cell>
        </row>
        <row r="600">
          <cell r="A600">
            <v>0</v>
          </cell>
          <cell r="B600">
            <v>0</v>
          </cell>
          <cell r="C600">
            <v>1598</v>
          </cell>
          <cell r="E600">
            <v>0</v>
          </cell>
          <cell r="F600">
            <v>0</v>
          </cell>
          <cell r="G600">
            <v>0</v>
          </cell>
          <cell r="H600">
            <v>0</v>
          </cell>
          <cell r="I600">
            <v>0</v>
          </cell>
          <cell r="J600">
            <v>0</v>
          </cell>
          <cell r="L600">
            <v>0</v>
          </cell>
          <cell r="N600">
            <v>0</v>
          </cell>
          <cell r="O600">
            <v>0</v>
          </cell>
          <cell r="P600">
            <v>0</v>
          </cell>
          <cell r="Q600">
            <v>0</v>
          </cell>
          <cell r="R600">
            <v>0</v>
          </cell>
          <cell r="S600">
            <v>0</v>
          </cell>
          <cell r="U600">
            <v>0</v>
          </cell>
          <cell r="V600">
            <v>0</v>
          </cell>
          <cell r="W600">
            <v>0</v>
          </cell>
          <cell r="X600">
            <v>0</v>
          </cell>
          <cell r="Y600">
            <v>0</v>
          </cell>
          <cell r="Z600">
            <v>0</v>
          </cell>
        </row>
        <row r="601">
          <cell r="A601">
            <v>0</v>
          </cell>
          <cell r="B601">
            <v>0</v>
          </cell>
          <cell r="C601">
            <v>1599</v>
          </cell>
          <cell r="E601">
            <v>0</v>
          </cell>
          <cell r="F601">
            <v>0</v>
          </cell>
          <cell r="G601">
            <v>0</v>
          </cell>
          <cell r="H601">
            <v>0</v>
          </cell>
          <cell r="I601">
            <v>0</v>
          </cell>
          <cell r="J601">
            <v>0</v>
          </cell>
          <cell r="L601">
            <v>0</v>
          </cell>
          <cell r="N601">
            <v>0</v>
          </cell>
          <cell r="O601">
            <v>0</v>
          </cell>
          <cell r="P601">
            <v>0</v>
          </cell>
          <cell r="Q601">
            <v>0</v>
          </cell>
          <cell r="R601">
            <v>0</v>
          </cell>
          <cell r="S601">
            <v>0</v>
          </cell>
          <cell r="U601">
            <v>0</v>
          </cell>
          <cell r="V601">
            <v>0</v>
          </cell>
          <cell r="W601">
            <v>0</v>
          </cell>
          <cell r="X601">
            <v>0</v>
          </cell>
          <cell r="Y601">
            <v>0</v>
          </cell>
          <cell r="Z601">
            <v>0</v>
          </cell>
        </row>
        <row r="602">
          <cell r="A602">
            <v>0</v>
          </cell>
          <cell r="B602">
            <v>0</v>
          </cell>
          <cell r="C602">
            <v>1600</v>
          </cell>
          <cell r="E602">
            <v>0</v>
          </cell>
          <cell r="F602">
            <v>0</v>
          </cell>
          <cell r="G602">
            <v>0</v>
          </cell>
          <cell r="H602">
            <v>0</v>
          </cell>
          <cell r="I602">
            <v>0</v>
          </cell>
          <cell r="J602">
            <v>0</v>
          </cell>
          <cell r="L602">
            <v>0</v>
          </cell>
          <cell r="N602">
            <v>0</v>
          </cell>
          <cell r="O602">
            <v>0</v>
          </cell>
          <cell r="P602">
            <v>0</v>
          </cell>
          <cell r="Q602">
            <v>0</v>
          </cell>
          <cell r="R602">
            <v>0</v>
          </cell>
          <cell r="S602">
            <v>0</v>
          </cell>
          <cell r="U602">
            <v>0</v>
          </cell>
          <cell r="V602">
            <v>0</v>
          </cell>
          <cell r="W602">
            <v>0</v>
          </cell>
          <cell r="X602">
            <v>0</v>
          </cell>
          <cell r="Y602">
            <v>0</v>
          </cell>
          <cell r="Z602">
            <v>0</v>
          </cell>
        </row>
        <row r="603">
          <cell r="A603">
            <v>0</v>
          </cell>
          <cell r="B603">
            <v>0</v>
          </cell>
          <cell r="C603">
            <v>1601</v>
          </cell>
          <cell r="E603">
            <v>0</v>
          </cell>
          <cell r="F603">
            <v>0</v>
          </cell>
          <cell r="G603">
            <v>0</v>
          </cell>
          <cell r="H603">
            <v>0</v>
          </cell>
          <cell r="I603">
            <v>0</v>
          </cell>
          <cell r="J603">
            <v>0</v>
          </cell>
          <cell r="L603">
            <v>0</v>
          </cell>
          <cell r="N603">
            <v>0</v>
          </cell>
          <cell r="O603">
            <v>0</v>
          </cell>
          <cell r="P603">
            <v>0</v>
          </cell>
          <cell r="Q603">
            <v>0</v>
          </cell>
          <cell r="R603">
            <v>0</v>
          </cell>
          <cell r="S603">
            <v>0</v>
          </cell>
          <cell r="U603">
            <v>0</v>
          </cell>
          <cell r="V603">
            <v>0</v>
          </cell>
          <cell r="W603">
            <v>0</v>
          </cell>
          <cell r="X603">
            <v>0</v>
          </cell>
          <cell r="Y603">
            <v>0</v>
          </cell>
          <cell r="Z603">
            <v>0</v>
          </cell>
        </row>
        <row r="604">
          <cell r="A604">
            <v>0</v>
          </cell>
          <cell r="B604">
            <v>0</v>
          </cell>
          <cell r="C604">
            <v>1602</v>
          </cell>
          <cell r="E604">
            <v>0</v>
          </cell>
          <cell r="F604">
            <v>0</v>
          </cell>
          <cell r="G604">
            <v>0</v>
          </cell>
          <cell r="H604">
            <v>0</v>
          </cell>
          <cell r="I604">
            <v>0</v>
          </cell>
          <cell r="J604">
            <v>0</v>
          </cell>
          <cell r="L604">
            <v>0</v>
          </cell>
          <cell r="N604">
            <v>0</v>
          </cell>
          <cell r="O604">
            <v>0</v>
          </cell>
          <cell r="P604">
            <v>0</v>
          </cell>
          <cell r="Q604">
            <v>0</v>
          </cell>
          <cell r="R604">
            <v>0</v>
          </cell>
          <cell r="S604">
            <v>0</v>
          </cell>
          <cell r="U604">
            <v>0</v>
          </cell>
          <cell r="V604">
            <v>0</v>
          </cell>
          <cell r="W604">
            <v>0</v>
          </cell>
          <cell r="X604">
            <v>0</v>
          </cell>
          <cell r="Y604">
            <v>0</v>
          </cell>
          <cell r="Z604">
            <v>0</v>
          </cell>
        </row>
        <row r="605">
          <cell r="A605">
            <v>0</v>
          </cell>
          <cell r="B605">
            <v>0</v>
          </cell>
          <cell r="C605">
            <v>1603</v>
          </cell>
          <cell r="E605">
            <v>0</v>
          </cell>
          <cell r="F605">
            <v>0</v>
          </cell>
          <cell r="G605">
            <v>0</v>
          </cell>
          <cell r="H605">
            <v>0</v>
          </cell>
          <cell r="I605">
            <v>0</v>
          </cell>
          <cell r="J605">
            <v>0</v>
          </cell>
          <cell r="L605">
            <v>0</v>
          </cell>
          <cell r="N605">
            <v>0</v>
          </cell>
          <cell r="O605">
            <v>0</v>
          </cell>
          <cell r="P605">
            <v>0</v>
          </cell>
          <cell r="Q605">
            <v>0</v>
          </cell>
          <cell r="R605">
            <v>0</v>
          </cell>
          <cell r="S605">
            <v>0</v>
          </cell>
          <cell r="U605">
            <v>0</v>
          </cell>
          <cell r="V605">
            <v>0</v>
          </cell>
          <cell r="W605">
            <v>0</v>
          </cell>
          <cell r="X605">
            <v>0</v>
          </cell>
          <cell r="Y605">
            <v>0</v>
          </cell>
          <cell r="Z605">
            <v>0</v>
          </cell>
        </row>
        <row r="606">
          <cell r="A606">
            <v>0</v>
          </cell>
          <cell r="B606">
            <v>0</v>
          </cell>
          <cell r="C606">
            <v>1604</v>
          </cell>
          <cell r="E606">
            <v>0</v>
          </cell>
          <cell r="F606">
            <v>0</v>
          </cell>
          <cell r="G606">
            <v>0</v>
          </cell>
          <cell r="H606">
            <v>0</v>
          </cell>
          <cell r="I606">
            <v>0</v>
          </cell>
          <cell r="J606">
            <v>0</v>
          </cell>
          <cell r="L606">
            <v>0</v>
          </cell>
          <cell r="N606">
            <v>0</v>
          </cell>
          <cell r="O606">
            <v>0</v>
          </cell>
          <cell r="P606">
            <v>0</v>
          </cell>
          <cell r="Q606">
            <v>0</v>
          </cell>
          <cell r="R606">
            <v>0</v>
          </cell>
          <cell r="S606">
            <v>0</v>
          </cell>
          <cell r="U606">
            <v>0</v>
          </cell>
          <cell r="V606">
            <v>0</v>
          </cell>
          <cell r="W606">
            <v>0</v>
          </cell>
          <cell r="X606">
            <v>0</v>
          </cell>
          <cell r="Y606">
            <v>0</v>
          </cell>
          <cell r="Z606">
            <v>0</v>
          </cell>
        </row>
        <row r="607">
          <cell r="A607">
            <v>0</v>
          </cell>
          <cell r="B607">
            <v>0</v>
          </cell>
          <cell r="C607">
            <v>1605</v>
          </cell>
          <cell r="E607">
            <v>0</v>
          </cell>
          <cell r="F607">
            <v>0</v>
          </cell>
          <cell r="G607">
            <v>0</v>
          </cell>
          <cell r="H607">
            <v>0</v>
          </cell>
          <cell r="I607">
            <v>0</v>
          </cell>
          <cell r="J607">
            <v>0</v>
          </cell>
          <cell r="L607">
            <v>0</v>
          </cell>
          <cell r="N607">
            <v>0</v>
          </cell>
          <cell r="O607">
            <v>0</v>
          </cell>
          <cell r="P607">
            <v>0</v>
          </cell>
          <cell r="Q607">
            <v>0</v>
          </cell>
          <cell r="R607">
            <v>0</v>
          </cell>
          <cell r="S607">
            <v>0</v>
          </cell>
          <cell r="U607">
            <v>0</v>
          </cell>
          <cell r="V607">
            <v>0</v>
          </cell>
          <cell r="W607">
            <v>0</v>
          </cell>
          <cell r="X607">
            <v>0</v>
          </cell>
          <cell r="Y607">
            <v>0</v>
          </cell>
          <cell r="Z607">
            <v>0</v>
          </cell>
        </row>
        <row r="608">
          <cell r="A608">
            <v>0</v>
          </cell>
          <cell r="B608">
            <v>0</v>
          </cell>
          <cell r="C608">
            <v>1606</v>
          </cell>
          <cell r="E608">
            <v>0</v>
          </cell>
          <cell r="F608">
            <v>0</v>
          </cell>
          <cell r="G608">
            <v>0</v>
          </cell>
          <cell r="H608">
            <v>0</v>
          </cell>
          <cell r="I608">
            <v>0</v>
          </cell>
          <cell r="J608">
            <v>0</v>
          </cell>
          <cell r="L608">
            <v>0</v>
          </cell>
          <cell r="N608">
            <v>0</v>
          </cell>
          <cell r="O608">
            <v>0</v>
          </cell>
          <cell r="P608">
            <v>0</v>
          </cell>
          <cell r="Q608">
            <v>0</v>
          </cell>
          <cell r="R608">
            <v>0</v>
          </cell>
          <cell r="S608">
            <v>0</v>
          </cell>
          <cell r="U608">
            <v>0</v>
          </cell>
          <cell r="V608">
            <v>0</v>
          </cell>
          <cell r="W608">
            <v>0</v>
          </cell>
          <cell r="X608">
            <v>0</v>
          </cell>
          <cell r="Y608">
            <v>0</v>
          </cell>
          <cell r="Z608">
            <v>0</v>
          </cell>
        </row>
        <row r="609">
          <cell r="A609">
            <v>0</v>
          </cell>
          <cell r="B609">
            <v>0</v>
          </cell>
          <cell r="C609">
            <v>1607</v>
          </cell>
          <cell r="E609">
            <v>0</v>
          </cell>
          <cell r="F609">
            <v>0</v>
          </cell>
          <cell r="G609">
            <v>0</v>
          </cell>
          <cell r="H609">
            <v>0</v>
          </cell>
          <cell r="I609">
            <v>0</v>
          </cell>
          <cell r="J609">
            <v>0</v>
          </cell>
          <cell r="L609">
            <v>0</v>
          </cell>
          <cell r="N609">
            <v>0</v>
          </cell>
          <cell r="O609">
            <v>0</v>
          </cell>
          <cell r="P609">
            <v>0</v>
          </cell>
          <cell r="Q609">
            <v>0</v>
          </cell>
          <cell r="R609">
            <v>0</v>
          </cell>
          <cell r="S609">
            <v>0</v>
          </cell>
          <cell r="U609">
            <v>0</v>
          </cell>
          <cell r="V609">
            <v>0</v>
          </cell>
          <cell r="W609">
            <v>0</v>
          </cell>
          <cell r="X609">
            <v>0</v>
          </cell>
          <cell r="Y609">
            <v>0</v>
          </cell>
          <cell r="Z609">
            <v>0</v>
          </cell>
        </row>
        <row r="610">
          <cell r="A610">
            <v>0</v>
          </cell>
          <cell r="B610">
            <v>0</v>
          </cell>
          <cell r="C610">
            <v>1608</v>
          </cell>
          <cell r="E610">
            <v>0</v>
          </cell>
          <cell r="F610">
            <v>0</v>
          </cell>
          <cell r="G610">
            <v>0</v>
          </cell>
          <cell r="H610">
            <v>0</v>
          </cell>
          <cell r="I610">
            <v>0</v>
          </cell>
          <cell r="J610">
            <v>0</v>
          </cell>
          <cell r="L610">
            <v>0</v>
          </cell>
          <cell r="N610">
            <v>0</v>
          </cell>
          <cell r="O610">
            <v>0</v>
          </cell>
          <cell r="P610">
            <v>0</v>
          </cell>
          <cell r="Q610">
            <v>0</v>
          </cell>
          <cell r="R610">
            <v>0</v>
          </cell>
          <cell r="S610">
            <v>0</v>
          </cell>
          <cell r="U610">
            <v>0</v>
          </cell>
          <cell r="V610">
            <v>0</v>
          </cell>
          <cell r="W610">
            <v>0</v>
          </cell>
          <cell r="X610">
            <v>0</v>
          </cell>
          <cell r="Y610">
            <v>0</v>
          </cell>
          <cell r="Z610">
            <v>0</v>
          </cell>
        </row>
        <row r="611">
          <cell r="A611">
            <v>0</v>
          </cell>
          <cell r="B611">
            <v>0</v>
          </cell>
          <cell r="C611">
            <v>1609</v>
          </cell>
          <cell r="E611">
            <v>0</v>
          </cell>
          <cell r="F611">
            <v>0</v>
          </cell>
          <cell r="G611">
            <v>0</v>
          </cell>
          <cell r="H611">
            <v>0</v>
          </cell>
          <cell r="I611">
            <v>0</v>
          </cell>
          <cell r="J611">
            <v>0</v>
          </cell>
          <cell r="L611">
            <v>0</v>
          </cell>
          <cell r="N611">
            <v>0</v>
          </cell>
          <cell r="O611">
            <v>0</v>
          </cell>
          <cell r="P611">
            <v>0</v>
          </cell>
          <cell r="Q611">
            <v>0</v>
          </cell>
          <cell r="R611">
            <v>0</v>
          </cell>
          <cell r="S611">
            <v>0</v>
          </cell>
          <cell r="U611">
            <v>0</v>
          </cell>
          <cell r="V611">
            <v>0</v>
          </cell>
          <cell r="W611">
            <v>0</v>
          </cell>
          <cell r="X611">
            <v>0</v>
          </cell>
          <cell r="Y611">
            <v>0</v>
          </cell>
          <cell r="Z611">
            <v>0</v>
          </cell>
        </row>
        <row r="612">
          <cell r="A612">
            <v>0</v>
          </cell>
          <cell r="B612">
            <v>0</v>
          </cell>
          <cell r="C612">
            <v>1610</v>
          </cell>
          <cell r="E612">
            <v>0</v>
          </cell>
          <cell r="F612">
            <v>0</v>
          </cell>
          <cell r="G612">
            <v>0</v>
          </cell>
          <cell r="H612">
            <v>0</v>
          </cell>
          <cell r="I612">
            <v>0</v>
          </cell>
          <cell r="J612">
            <v>0</v>
          </cell>
          <cell r="L612">
            <v>0</v>
          </cell>
          <cell r="N612">
            <v>0</v>
          </cell>
          <cell r="O612">
            <v>0</v>
          </cell>
          <cell r="P612">
            <v>0</v>
          </cell>
          <cell r="Q612">
            <v>0</v>
          </cell>
          <cell r="R612">
            <v>0</v>
          </cell>
          <cell r="S612">
            <v>0</v>
          </cell>
          <cell r="U612">
            <v>0</v>
          </cell>
          <cell r="V612">
            <v>0</v>
          </cell>
          <cell r="W612">
            <v>0</v>
          </cell>
          <cell r="X612">
            <v>0</v>
          </cell>
          <cell r="Y612">
            <v>0</v>
          </cell>
          <cell r="Z612">
            <v>0</v>
          </cell>
        </row>
        <row r="613">
          <cell r="A613">
            <v>0</v>
          </cell>
          <cell r="B613">
            <v>0</v>
          </cell>
          <cell r="C613">
            <v>1611</v>
          </cell>
          <cell r="E613">
            <v>0</v>
          </cell>
          <cell r="F613">
            <v>0</v>
          </cell>
          <cell r="G613">
            <v>0</v>
          </cell>
          <cell r="H613">
            <v>0</v>
          </cell>
          <cell r="I613">
            <v>0</v>
          </cell>
          <cell r="J613">
            <v>0</v>
          </cell>
          <cell r="L613">
            <v>0</v>
          </cell>
          <cell r="N613">
            <v>0</v>
          </cell>
          <cell r="O613">
            <v>0</v>
          </cell>
          <cell r="P613">
            <v>0</v>
          </cell>
          <cell r="Q613">
            <v>0</v>
          </cell>
          <cell r="R613">
            <v>0</v>
          </cell>
          <cell r="S613">
            <v>0</v>
          </cell>
          <cell r="U613">
            <v>0</v>
          </cell>
          <cell r="V613">
            <v>0</v>
          </cell>
          <cell r="W613">
            <v>0</v>
          </cell>
          <cell r="X613">
            <v>0</v>
          </cell>
          <cell r="Y613">
            <v>0</v>
          </cell>
          <cell r="Z613">
            <v>0</v>
          </cell>
        </row>
        <row r="614">
          <cell r="A614">
            <v>0</v>
          </cell>
          <cell r="B614">
            <v>0</v>
          </cell>
          <cell r="C614">
            <v>1612</v>
          </cell>
          <cell r="E614">
            <v>0</v>
          </cell>
          <cell r="F614">
            <v>0</v>
          </cell>
          <cell r="G614">
            <v>0</v>
          </cell>
          <cell r="H614">
            <v>0</v>
          </cell>
          <cell r="I614">
            <v>0</v>
          </cell>
          <cell r="J614">
            <v>0</v>
          </cell>
          <cell r="L614">
            <v>0</v>
          </cell>
          <cell r="N614">
            <v>0</v>
          </cell>
          <cell r="O614">
            <v>0</v>
          </cell>
          <cell r="P614">
            <v>0</v>
          </cell>
          <cell r="Q614">
            <v>0</v>
          </cell>
          <cell r="R614">
            <v>0</v>
          </cell>
          <cell r="S614">
            <v>0</v>
          </cell>
          <cell r="U614">
            <v>0</v>
          </cell>
          <cell r="V614">
            <v>0</v>
          </cell>
          <cell r="W614">
            <v>0</v>
          </cell>
          <cell r="X614">
            <v>0</v>
          </cell>
          <cell r="Y614">
            <v>0</v>
          </cell>
          <cell r="Z614">
            <v>0</v>
          </cell>
        </row>
        <row r="615">
          <cell r="A615">
            <v>0</v>
          </cell>
          <cell r="B615">
            <v>0</v>
          </cell>
          <cell r="C615">
            <v>1613</v>
          </cell>
          <cell r="E615">
            <v>0</v>
          </cell>
          <cell r="F615">
            <v>0</v>
          </cell>
          <cell r="G615">
            <v>0</v>
          </cell>
          <cell r="H615">
            <v>0</v>
          </cell>
          <cell r="I615">
            <v>0</v>
          </cell>
          <cell r="J615">
            <v>0</v>
          </cell>
          <cell r="L615">
            <v>0</v>
          </cell>
          <cell r="N615">
            <v>0</v>
          </cell>
          <cell r="O615">
            <v>0</v>
          </cell>
          <cell r="P615">
            <v>0</v>
          </cell>
          <cell r="Q615">
            <v>0</v>
          </cell>
          <cell r="R615">
            <v>0</v>
          </cell>
          <cell r="S615">
            <v>0</v>
          </cell>
          <cell r="U615">
            <v>0</v>
          </cell>
          <cell r="V615">
            <v>0</v>
          </cell>
          <cell r="W615">
            <v>0</v>
          </cell>
          <cell r="X615">
            <v>0</v>
          </cell>
          <cell r="Y615">
            <v>0</v>
          </cell>
          <cell r="Z615">
            <v>0</v>
          </cell>
        </row>
        <row r="616">
          <cell r="A616">
            <v>0</v>
          </cell>
          <cell r="B616">
            <v>0</v>
          </cell>
          <cell r="C616">
            <v>1614</v>
          </cell>
          <cell r="E616">
            <v>0</v>
          </cell>
          <cell r="F616">
            <v>0</v>
          </cell>
          <cell r="G616">
            <v>0</v>
          </cell>
          <cell r="H616">
            <v>0</v>
          </cell>
          <cell r="I616">
            <v>0</v>
          </cell>
          <cell r="J616">
            <v>0</v>
          </cell>
          <cell r="L616">
            <v>0</v>
          </cell>
          <cell r="N616">
            <v>0</v>
          </cell>
          <cell r="O616">
            <v>0</v>
          </cell>
          <cell r="P616">
            <v>0</v>
          </cell>
          <cell r="Q616">
            <v>0</v>
          </cell>
          <cell r="R616">
            <v>0</v>
          </cell>
          <cell r="S616">
            <v>0</v>
          </cell>
          <cell r="U616">
            <v>0</v>
          </cell>
          <cell r="V616">
            <v>0</v>
          </cell>
          <cell r="W616">
            <v>0</v>
          </cell>
          <cell r="X616">
            <v>0</v>
          </cell>
          <cell r="Y616">
            <v>0</v>
          </cell>
          <cell r="Z616">
            <v>0</v>
          </cell>
        </row>
        <row r="617">
          <cell r="A617">
            <v>0</v>
          </cell>
          <cell r="B617">
            <v>0</v>
          </cell>
          <cell r="C617">
            <v>1615</v>
          </cell>
          <cell r="E617">
            <v>0</v>
          </cell>
          <cell r="F617">
            <v>0</v>
          </cell>
          <cell r="G617">
            <v>0</v>
          </cell>
          <cell r="H617">
            <v>0</v>
          </cell>
          <cell r="I617">
            <v>0</v>
          </cell>
          <cell r="J617">
            <v>0</v>
          </cell>
          <cell r="L617">
            <v>0</v>
          </cell>
          <cell r="N617">
            <v>0</v>
          </cell>
          <cell r="O617">
            <v>0</v>
          </cell>
          <cell r="P617">
            <v>0</v>
          </cell>
          <cell r="Q617">
            <v>0</v>
          </cell>
          <cell r="R617">
            <v>0</v>
          </cell>
          <cell r="S617">
            <v>0</v>
          </cell>
          <cell r="U617">
            <v>0</v>
          </cell>
          <cell r="V617">
            <v>0</v>
          </cell>
          <cell r="W617">
            <v>0</v>
          </cell>
          <cell r="X617">
            <v>0</v>
          </cell>
          <cell r="Y617">
            <v>0</v>
          </cell>
          <cell r="Z617">
            <v>0</v>
          </cell>
        </row>
        <row r="618">
          <cell r="A618">
            <v>0</v>
          </cell>
          <cell r="B618">
            <v>0</v>
          </cell>
          <cell r="C618">
            <v>1616</v>
          </cell>
          <cell r="E618">
            <v>0</v>
          </cell>
          <cell r="F618">
            <v>0</v>
          </cell>
          <cell r="G618">
            <v>0</v>
          </cell>
          <cell r="H618">
            <v>0</v>
          </cell>
          <cell r="I618">
            <v>0</v>
          </cell>
          <cell r="J618">
            <v>0</v>
          </cell>
          <cell r="L618">
            <v>0</v>
          </cell>
          <cell r="N618">
            <v>0</v>
          </cell>
          <cell r="O618">
            <v>0</v>
          </cell>
          <cell r="P618">
            <v>0</v>
          </cell>
          <cell r="Q618">
            <v>0</v>
          </cell>
          <cell r="R618">
            <v>0</v>
          </cell>
          <cell r="S618">
            <v>0</v>
          </cell>
          <cell r="U618">
            <v>0</v>
          </cell>
          <cell r="V618">
            <v>0</v>
          </cell>
          <cell r="W618">
            <v>0</v>
          </cell>
          <cell r="X618">
            <v>0</v>
          </cell>
          <cell r="Y618">
            <v>0</v>
          </cell>
          <cell r="Z618">
            <v>0</v>
          </cell>
        </row>
        <row r="619">
          <cell r="A619">
            <v>0</v>
          </cell>
          <cell r="B619">
            <v>0</v>
          </cell>
          <cell r="C619">
            <v>1617</v>
          </cell>
          <cell r="E619">
            <v>0</v>
          </cell>
          <cell r="F619">
            <v>0</v>
          </cell>
          <cell r="G619">
            <v>0</v>
          </cell>
          <cell r="H619">
            <v>0</v>
          </cell>
          <cell r="I619">
            <v>0</v>
          </cell>
          <cell r="J619">
            <v>0</v>
          </cell>
          <cell r="L619">
            <v>0</v>
          </cell>
          <cell r="N619">
            <v>0</v>
          </cell>
          <cell r="O619">
            <v>0</v>
          </cell>
          <cell r="P619">
            <v>0</v>
          </cell>
          <cell r="Q619">
            <v>0</v>
          </cell>
          <cell r="R619">
            <v>0</v>
          </cell>
          <cell r="S619">
            <v>0</v>
          </cell>
          <cell r="U619">
            <v>0</v>
          </cell>
          <cell r="V619">
            <v>0</v>
          </cell>
          <cell r="W619">
            <v>0</v>
          </cell>
          <cell r="X619">
            <v>0</v>
          </cell>
          <cell r="Y619">
            <v>0</v>
          </cell>
          <cell r="Z619">
            <v>0</v>
          </cell>
        </row>
        <row r="620">
          <cell r="A620">
            <v>0</v>
          </cell>
          <cell r="B620">
            <v>0</v>
          </cell>
          <cell r="C620">
            <v>1618</v>
          </cell>
          <cell r="E620">
            <v>0</v>
          </cell>
          <cell r="F620">
            <v>0</v>
          </cell>
          <cell r="G620">
            <v>0</v>
          </cell>
          <cell r="H620">
            <v>0</v>
          </cell>
          <cell r="I620">
            <v>0</v>
          </cell>
          <cell r="J620">
            <v>0</v>
          </cell>
          <cell r="L620">
            <v>0</v>
          </cell>
          <cell r="N620">
            <v>0</v>
          </cell>
          <cell r="O620">
            <v>0</v>
          </cell>
          <cell r="P620">
            <v>0</v>
          </cell>
          <cell r="Q620">
            <v>0</v>
          </cell>
          <cell r="R620">
            <v>0</v>
          </cell>
          <cell r="S620">
            <v>0</v>
          </cell>
          <cell r="U620">
            <v>0</v>
          </cell>
          <cell r="V620">
            <v>0</v>
          </cell>
          <cell r="W620">
            <v>0</v>
          </cell>
          <cell r="X620">
            <v>0</v>
          </cell>
          <cell r="Y620">
            <v>0</v>
          </cell>
          <cell r="Z620">
            <v>0</v>
          </cell>
        </row>
        <row r="621">
          <cell r="A621">
            <v>0</v>
          </cell>
          <cell r="B621">
            <v>0</v>
          </cell>
          <cell r="C621">
            <v>1619</v>
          </cell>
          <cell r="E621">
            <v>0</v>
          </cell>
          <cell r="F621">
            <v>0</v>
          </cell>
          <cell r="G621">
            <v>0</v>
          </cell>
          <cell r="H621">
            <v>0</v>
          </cell>
          <cell r="I621">
            <v>0</v>
          </cell>
          <cell r="J621">
            <v>0</v>
          </cell>
          <cell r="L621">
            <v>0</v>
          </cell>
          <cell r="N621">
            <v>0</v>
          </cell>
          <cell r="O621">
            <v>0</v>
          </cell>
          <cell r="P621">
            <v>0</v>
          </cell>
          <cell r="Q621">
            <v>0</v>
          </cell>
          <cell r="R621">
            <v>0</v>
          </cell>
          <cell r="S621">
            <v>0</v>
          </cell>
          <cell r="U621">
            <v>0</v>
          </cell>
          <cell r="V621">
            <v>0</v>
          </cell>
          <cell r="W621">
            <v>0</v>
          </cell>
          <cell r="X621">
            <v>0</v>
          </cell>
          <cell r="Y621">
            <v>0</v>
          </cell>
          <cell r="Z621">
            <v>0</v>
          </cell>
        </row>
        <row r="622">
          <cell r="A622">
            <v>0</v>
          </cell>
          <cell r="B622">
            <v>0</v>
          </cell>
          <cell r="C622">
            <v>1620</v>
          </cell>
          <cell r="E622">
            <v>0</v>
          </cell>
          <cell r="F622">
            <v>0</v>
          </cell>
          <cell r="G622">
            <v>0</v>
          </cell>
          <cell r="H622">
            <v>0</v>
          </cell>
          <cell r="I622">
            <v>0</v>
          </cell>
          <cell r="J622">
            <v>0</v>
          </cell>
          <cell r="L622">
            <v>0</v>
          </cell>
          <cell r="N622">
            <v>0</v>
          </cell>
          <cell r="O622">
            <v>0</v>
          </cell>
          <cell r="P622">
            <v>0</v>
          </cell>
          <cell r="Q622">
            <v>0</v>
          </cell>
          <cell r="R622">
            <v>0</v>
          </cell>
          <cell r="S622">
            <v>0</v>
          </cell>
          <cell r="U622">
            <v>0</v>
          </cell>
          <cell r="V622">
            <v>0</v>
          </cell>
          <cell r="W622">
            <v>0</v>
          </cell>
          <cell r="X622">
            <v>0</v>
          </cell>
          <cell r="Y622">
            <v>0</v>
          </cell>
          <cell r="Z622">
            <v>0</v>
          </cell>
        </row>
        <row r="623">
          <cell r="A623">
            <v>0</v>
          </cell>
          <cell r="B623">
            <v>0</v>
          </cell>
          <cell r="C623">
            <v>1621</v>
          </cell>
          <cell r="E623">
            <v>0</v>
          </cell>
          <cell r="F623">
            <v>0</v>
          </cell>
          <cell r="G623">
            <v>0</v>
          </cell>
          <cell r="H623">
            <v>0</v>
          </cell>
          <cell r="I623">
            <v>0</v>
          </cell>
          <cell r="J623">
            <v>0</v>
          </cell>
          <cell r="L623">
            <v>0</v>
          </cell>
          <cell r="N623">
            <v>0</v>
          </cell>
          <cell r="O623">
            <v>0</v>
          </cell>
          <cell r="P623">
            <v>0</v>
          </cell>
          <cell r="Q623">
            <v>0</v>
          </cell>
          <cell r="R623">
            <v>0</v>
          </cell>
          <cell r="S623">
            <v>0</v>
          </cell>
          <cell r="U623">
            <v>0</v>
          </cell>
          <cell r="V623">
            <v>0</v>
          </cell>
          <cell r="W623">
            <v>0</v>
          </cell>
          <cell r="X623">
            <v>0</v>
          </cell>
          <cell r="Y623">
            <v>0</v>
          </cell>
          <cell r="Z623">
            <v>0</v>
          </cell>
        </row>
        <row r="624">
          <cell r="A624">
            <v>0</v>
          </cell>
          <cell r="B624">
            <v>0</v>
          </cell>
          <cell r="C624">
            <v>1622</v>
          </cell>
          <cell r="E624">
            <v>0</v>
          </cell>
          <cell r="F624">
            <v>0</v>
          </cell>
          <cell r="G624">
            <v>0</v>
          </cell>
          <cell r="H624">
            <v>0</v>
          </cell>
          <cell r="I624">
            <v>0</v>
          </cell>
          <cell r="J624">
            <v>0</v>
          </cell>
          <cell r="L624">
            <v>0</v>
          </cell>
          <cell r="N624">
            <v>0</v>
          </cell>
          <cell r="O624">
            <v>0</v>
          </cell>
          <cell r="P624">
            <v>0</v>
          </cell>
          <cell r="Q624">
            <v>0</v>
          </cell>
          <cell r="R624">
            <v>0</v>
          </cell>
          <cell r="S624">
            <v>0</v>
          </cell>
          <cell r="U624">
            <v>0</v>
          </cell>
          <cell r="V624">
            <v>0</v>
          </cell>
          <cell r="W624">
            <v>0</v>
          </cell>
          <cell r="X624">
            <v>0</v>
          </cell>
          <cell r="Y624">
            <v>0</v>
          </cell>
          <cell r="Z624">
            <v>0</v>
          </cell>
        </row>
        <row r="625">
          <cell r="A625">
            <v>0</v>
          </cell>
          <cell r="B625">
            <v>0</v>
          </cell>
          <cell r="C625">
            <v>1623</v>
          </cell>
          <cell r="E625">
            <v>0</v>
          </cell>
          <cell r="F625">
            <v>0</v>
          </cell>
          <cell r="G625">
            <v>0</v>
          </cell>
          <cell r="H625">
            <v>0</v>
          </cell>
          <cell r="I625">
            <v>0</v>
          </cell>
          <cell r="J625">
            <v>0</v>
          </cell>
          <cell r="L625">
            <v>0</v>
          </cell>
          <cell r="N625">
            <v>0</v>
          </cell>
          <cell r="O625">
            <v>0</v>
          </cell>
          <cell r="P625">
            <v>0</v>
          </cell>
          <cell r="Q625">
            <v>0</v>
          </cell>
          <cell r="R625">
            <v>0</v>
          </cell>
          <cell r="S625">
            <v>0</v>
          </cell>
          <cell r="U625">
            <v>0</v>
          </cell>
          <cell r="V625">
            <v>0</v>
          </cell>
          <cell r="W625">
            <v>0</v>
          </cell>
          <cell r="X625">
            <v>0</v>
          </cell>
          <cell r="Y625">
            <v>0</v>
          </cell>
          <cell r="Z625">
            <v>0</v>
          </cell>
        </row>
        <row r="626">
          <cell r="A626">
            <v>0</v>
          </cell>
          <cell r="B626">
            <v>0</v>
          </cell>
          <cell r="C626">
            <v>1624</v>
          </cell>
          <cell r="E626">
            <v>0</v>
          </cell>
          <cell r="F626">
            <v>0</v>
          </cell>
          <cell r="G626">
            <v>0</v>
          </cell>
          <cell r="H626">
            <v>0</v>
          </cell>
          <cell r="I626">
            <v>0</v>
          </cell>
          <cell r="J626">
            <v>0</v>
          </cell>
          <cell r="L626">
            <v>0</v>
          </cell>
          <cell r="N626">
            <v>0</v>
          </cell>
          <cell r="O626">
            <v>0</v>
          </cell>
          <cell r="P626">
            <v>0</v>
          </cell>
          <cell r="Q626">
            <v>0</v>
          </cell>
          <cell r="R626">
            <v>0</v>
          </cell>
          <cell r="S626">
            <v>0</v>
          </cell>
          <cell r="U626">
            <v>0</v>
          </cell>
          <cell r="V626">
            <v>0</v>
          </cell>
          <cell r="W626">
            <v>0</v>
          </cell>
          <cell r="X626">
            <v>0</v>
          </cell>
          <cell r="Y626">
            <v>0</v>
          </cell>
          <cell r="Z626">
            <v>0</v>
          </cell>
        </row>
        <row r="627">
          <cell r="A627">
            <v>0</v>
          </cell>
          <cell r="B627">
            <v>0</v>
          </cell>
          <cell r="C627">
            <v>1625</v>
          </cell>
          <cell r="E627">
            <v>0</v>
          </cell>
          <cell r="F627">
            <v>0</v>
          </cell>
          <cell r="G627">
            <v>0</v>
          </cell>
          <cell r="H627">
            <v>0</v>
          </cell>
          <cell r="I627">
            <v>0</v>
          </cell>
          <cell r="J627">
            <v>0</v>
          </cell>
          <cell r="L627">
            <v>0</v>
          </cell>
          <cell r="N627">
            <v>0</v>
          </cell>
          <cell r="O627">
            <v>0</v>
          </cell>
          <cell r="P627">
            <v>0</v>
          </cell>
          <cell r="Q627">
            <v>0</v>
          </cell>
          <cell r="R627">
            <v>0</v>
          </cell>
          <cell r="S627">
            <v>0</v>
          </cell>
          <cell r="U627">
            <v>0</v>
          </cell>
          <cell r="V627">
            <v>0</v>
          </cell>
          <cell r="W627">
            <v>0</v>
          </cell>
          <cell r="X627">
            <v>0</v>
          </cell>
          <cell r="Y627">
            <v>0</v>
          </cell>
          <cell r="Z627">
            <v>0</v>
          </cell>
        </row>
        <row r="628">
          <cell r="A628">
            <v>0</v>
          </cell>
          <cell r="B628">
            <v>0</v>
          </cell>
          <cell r="C628">
            <v>1626</v>
          </cell>
          <cell r="E628">
            <v>0</v>
          </cell>
          <cell r="F628">
            <v>0</v>
          </cell>
          <cell r="G628">
            <v>0</v>
          </cell>
          <cell r="H628">
            <v>0</v>
          </cell>
          <cell r="I628">
            <v>0</v>
          </cell>
          <cell r="J628">
            <v>0</v>
          </cell>
          <cell r="L628">
            <v>0</v>
          </cell>
          <cell r="N628">
            <v>0</v>
          </cell>
          <cell r="O628">
            <v>0</v>
          </cell>
          <cell r="P628">
            <v>0</v>
          </cell>
          <cell r="Q628">
            <v>0</v>
          </cell>
          <cell r="R628">
            <v>0</v>
          </cell>
          <cell r="S628">
            <v>0</v>
          </cell>
          <cell r="U628">
            <v>0</v>
          </cell>
          <cell r="V628">
            <v>0</v>
          </cell>
          <cell r="W628">
            <v>0</v>
          </cell>
          <cell r="X628">
            <v>0</v>
          </cell>
          <cell r="Y628">
            <v>0</v>
          </cell>
          <cell r="Z628">
            <v>0</v>
          </cell>
        </row>
        <row r="629">
          <cell r="A629">
            <v>0</v>
          </cell>
          <cell r="B629">
            <v>0</v>
          </cell>
          <cell r="C629">
            <v>1627</v>
          </cell>
          <cell r="E629">
            <v>0</v>
          </cell>
          <cell r="F629">
            <v>0</v>
          </cell>
          <cell r="G629">
            <v>0</v>
          </cell>
          <cell r="H629">
            <v>0</v>
          </cell>
          <cell r="I629">
            <v>0</v>
          </cell>
          <cell r="J629">
            <v>0</v>
          </cell>
          <cell r="L629">
            <v>0</v>
          </cell>
          <cell r="N629">
            <v>0</v>
          </cell>
          <cell r="O629">
            <v>0</v>
          </cell>
          <cell r="P629">
            <v>0</v>
          </cell>
          <cell r="Q629">
            <v>0</v>
          </cell>
          <cell r="R629">
            <v>0</v>
          </cell>
          <cell r="S629">
            <v>0</v>
          </cell>
          <cell r="U629">
            <v>0</v>
          </cell>
          <cell r="V629">
            <v>0</v>
          </cell>
          <cell r="W629">
            <v>0</v>
          </cell>
          <cell r="X629">
            <v>0</v>
          </cell>
          <cell r="Y629">
            <v>0</v>
          </cell>
          <cell r="Z629">
            <v>0</v>
          </cell>
        </row>
        <row r="630">
          <cell r="A630">
            <v>0</v>
          </cell>
          <cell r="B630">
            <v>0</v>
          </cell>
          <cell r="C630">
            <v>1628</v>
          </cell>
          <cell r="E630">
            <v>0</v>
          </cell>
          <cell r="F630">
            <v>0</v>
          </cell>
          <cell r="G630">
            <v>0</v>
          </cell>
          <cell r="H630">
            <v>0</v>
          </cell>
          <cell r="I630">
            <v>0</v>
          </cell>
          <cell r="J630">
            <v>0</v>
          </cell>
          <cell r="L630">
            <v>0</v>
          </cell>
          <cell r="N630">
            <v>0</v>
          </cell>
          <cell r="O630">
            <v>0</v>
          </cell>
          <cell r="P630">
            <v>0</v>
          </cell>
          <cell r="Q630">
            <v>0</v>
          </cell>
          <cell r="R630">
            <v>0</v>
          </cell>
          <cell r="S630">
            <v>0</v>
          </cell>
          <cell r="U630">
            <v>0</v>
          </cell>
          <cell r="V630">
            <v>0</v>
          </cell>
          <cell r="W630">
            <v>0</v>
          </cell>
          <cell r="X630">
            <v>0</v>
          </cell>
          <cell r="Y630">
            <v>0</v>
          </cell>
          <cell r="Z630">
            <v>0</v>
          </cell>
        </row>
        <row r="631">
          <cell r="A631">
            <v>0</v>
          </cell>
          <cell r="B631">
            <v>0</v>
          </cell>
          <cell r="C631">
            <v>1629</v>
          </cell>
          <cell r="E631">
            <v>0</v>
          </cell>
          <cell r="F631">
            <v>0</v>
          </cell>
          <cell r="G631">
            <v>0</v>
          </cell>
          <cell r="H631">
            <v>0</v>
          </cell>
          <cell r="I631">
            <v>0</v>
          </cell>
          <cell r="J631">
            <v>0</v>
          </cell>
          <cell r="L631">
            <v>0</v>
          </cell>
          <cell r="N631">
            <v>0</v>
          </cell>
          <cell r="O631">
            <v>0</v>
          </cell>
          <cell r="P631">
            <v>0</v>
          </cell>
          <cell r="Q631">
            <v>0</v>
          </cell>
          <cell r="R631">
            <v>0</v>
          </cell>
          <cell r="S631">
            <v>0</v>
          </cell>
          <cell r="U631">
            <v>0</v>
          </cell>
          <cell r="V631">
            <v>0</v>
          </cell>
          <cell r="W631">
            <v>0</v>
          </cell>
          <cell r="X631">
            <v>0</v>
          </cell>
          <cell r="Y631">
            <v>0</v>
          </cell>
          <cell r="Z631">
            <v>0</v>
          </cell>
        </row>
        <row r="632">
          <cell r="A632">
            <v>0</v>
          </cell>
          <cell r="B632">
            <v>0</v>
          </cell>
          <cell r="C632">
            <v>1630</v>
          </cell>
          <cell r="E632">
            <v>0</v>
          </cell>
          <cell r="F632">
            <v>0</v>
          </cell>
          <cell r="G632">
            <v>0</v>
          </cell>
          <cell r="H632">
            <v>0</v>
          </cell>
          <cell r="I632">
            <v>0</v>
          </cell>
          <cell r="J632">
            <v>0</v>
          </cell>
          <cell r="L632">
            <v>0</v>
          </cell>
          <cell r="N632">
            <v>0</v>
          </cell>
          <cell r="O632">
            <v>0</v>
          </cell>
          <cell r="P632">
            <v>0</v>
          </cell>
          <cell r="Q632">
            <v>0</v>
          </cell>
          <cell r="R632">
            <v>0</v>
          </cell>
          <cell r="S632">
            <v>0</v>
          </cell>
          <cell r="U632">
            <v>0</v>
          </cell>
          <cell r="V632">
            <v>0</v>
          </cell>
          <cell r="W632">
            <v>0</v>
          </cell>
          <cell r="X632">
            <v>0</v>
          </cell>
          <cell r="Y632">
            <v>0</v>
          </cell>
          <cell r="Z632">
            <v>0</v>
          </cell>
        </row>
        <row r="633">
          <cell r="A633">
            <v>0</v>
          </cell>
          <cell r="B633">
            <v>0</v>
          </cell>
          <cell r="C633">
            <v>1631</v>
          </cell>
          <cell r="E633">
            <v>0</v>
          </cell>
          <cell r="F633">
            <v>0</v>
          </cell>
          <cell r="G633">
            <v>0</v>
          </cell>
          <cell r="H633">
            <v>0</v>
          </cell>
          <cell r="I633">
            <v>0</v>
          </cell>
          <cell r="J633">
            <v>0</v>
          </cell>
          <cell r="L633">
            <v>0</v>
          </cell>
          <cell r="N633">
            <v>0</v>
          </cell>
          <cell r="O633">
            <v>0</v>
          </cell>
          <cell r="P633">
            <v>0</v>
          </cell>
          <cell r="Q633">
            <v>0</v>
          </cell>
          <cell r="R633">
            <v>0</v>
          </cell>
          <cell r="S633">
            <v>0</v>
          </cell>
          <cell r="U633">
            <v>0</v>
          </cell>
          <cell r="V633">
            <v>0</v>
          </cell>
          <cell r="W633">
            <v>0</v>
          </cell>
          <cell r="X633">
            <v>0</v>
          </cell>
          <cell r="Y633">
            <v>0</v>
          </cell>
          <cell r="Z633">
            <v>0</v>
          </cell>
        </row>
        <row r="634">
          <cell r="A634">
            <v>0</v>
          </cell>
          <cell r="B634">
            <v>0</v>
          </cell>
          <cell r="C634">
            <v>1632</v>
          </cell>
          <cell r="E634">
            <v>0</v>
          </cell>
          <cell r="F634">
            <v>0</v>
          </cell>
          <cell r="G634">
            <v>0</v>
          </cell>
          <cell r="H634">
            <v>0</v>
          </cell>
          <cell r="I634">
            <v>0</v>
          </cell>
          <cell r="J634">
            <v>0</v>
          </cell>
          <cell r="L634">
            <v>0</v>
          </cell>
          <cell r="N634">
            <v>0</v>
          </cell>
          <cell r="O634">
            <v>0</v>
          </cell>
          <cell r="P634">
            <v>0</v>
          </cell>
          <cell r="Q634">
            <v>0</v>
          </cell>
          <cell r="R634">
            <v>0</v>
          </cell>
          <cell r="S634">
            <v>0</v>
          </cell>
          <cell r="U634">
            <v>0</v>
          </cell>
          <cell r="V634">
            <v>0</v>
          </cell>
          <cell r="W634">
            <v>0</v>
          </cell>
          <cell r="X634">
            <v>0</v>
          </cell>
          <cell r="Y634">
            <v>0</v>
          </cell>
          <cell r="Z634">
            <v>0</v>
          </cell>
        </row>
        <row r="635">
          <cell r="A635">
            <v>0</v>
          </cell>
          <cell r="B635">
            <v>0</v>
          </cell>
          <cell r="C635">
            <v>1633</v>
          </cell>
          <cell r="E635">
            <v>0</v>
          </cell>
          <cell r="F635">
            <v>0</v>
          </cell>
          <cell r="G635">
            <v>0</v>
          </cell>
          <cell r="H635">
            <v>0</v>
          </cell>
          <cell r="I635">
            <v>0</v>
          </cell>
          <cell r="J635">
            <v>0</v>
          </cell>
          <cell r="L635">
            <v>0</v>
          </cell>
          <cell r="N635">
            <v>0</v>
          </cell>
          <cell r="O635">
            <v>0</v>
          </cell>
          <cell r="P635">
            <v>0</v>
          </cell>
          <cell r="Q635">
            <v>0</v>
          </cell>
          <cell r="R635">
            <v>0</v>
          </cell>
          <cell r="S635">
            <v>0</v>
          </cell>
          <cell r="U635">
            <v>0</v>
          </cell>
          <cell r="V635">
            <v>0</v>
          </cell>
          <cell r="W635">
            <v>0</v>
          </cell>
          <cell r="X635">
            <v>0</v>
          </cell>
          <cell r="Y635">
            <v>0</v>
          </cell>
          <cell r="Z635">
            <v>0</v>
          </cell>
        </row>
        <row r="636">
          <cell r="A636">
            <v>0</v>
          </cell>
          <cell r="B636">
            <v>0</v>
          </cell>
          <cell r="C636">
            <v>1634</v>
          </cell>
          <cell r="E636">
            <v>0</v>
          </cell>
          <cell r="F636">
            <v>0</v>
          </cell>
          <cell r="G636">
            <v>0</v>
          </cell>
          <cell r="H636">
            <v>0</v>
          </cell>
          <cell r="I636">
            <v>0</v>
          </cell>
          <cell r="J636">
            <v>0</v>
          </cell>
          <cell r="L636">
            <v>0</v>
          </cell>
          <cell r="N636">
            <v>0</v>
          </cell>
          <cell r="O636">
            <v>0</v>
          </cell>
          <cell r="P636">
            <v>0</v>
          </cell>
          <cell r="Q636">
            <v>0</v>
          </cell>
          <cell r="R636">
            <v>0</v>
          </cell>
          <cell r="S636">
            <v>0</v>
          </cell>
          <cell r="U636">
            <v>0</v>
          </cell>
          <cell r="V636">
            <v>0</v>
          </cell>
          <cell r="W636">
            <v>0</v>
          </cell>
          <cell r="X636">
            <v>0</v>
          </cell>
          <cell r="Y636">
            <v>0</v>
          </cell>
          <cell r="Z636">
            <v>0</v>
          </cell>
        </row>
        <row r="637">
          <cell r="A637">
            <v>0</v>
          </cell>
          <cell r="B637">
            <v>0</v>
          </cell>
          <cell r="C637">
            <v>1635</v>
          </cell>
          <cell r="E637">
            <v>0</v>
          </cell>
          <cell r="F637">
            <v>0</v>
          </cell>
          <cell r="G637">
            <v>0</v>
          </cell>
          <cell r="H637">
            <v>0</v>
          </cell>
          <cell r="I637">
            <v>0</v>
          </cell>
          <cell r="J637">
            <v>0</v>
          </cell>
          <cell r="L637">
            <v>0</v>
          </cell>
          <cell r="N637">
            <v>0</v>
          </cell>
          <cell r="O637">
            <v>0</v>
          </cell>
          <cell r="P637">
            <v>0</v>
          </cell>
          <cell r="Q637">
            <v>0</v>
          </cell>
          <cell r="R637">
            <v>0</v>
          </cell>
          <cell r="S637">
            <v>0</v>
          </cell>
          <cell r="U637">
            <v>0</v>
          </cell>
          <cell r="V637">
            <v>0</v>
          </cell>
          <cell r="W637">
            <v>0</v>
          </cell>
          <cell r="X637">
            <v>0</v>
          </cell>
          <cell r="Y637">
            <v>0</v>
          </cell>
          <cell r="Z637">
            <v>0</v>
          </cell>
        </row>
        <row r="638">
          <cell r="A638">
            <v>0</v>
          </cell>
          <cell r="B638">
            <v>0</v>
          </cell>
          <cell r="C638">
            <v>1636</v>
          </cell>
          <cell r="E638">
            <v>0</v>
          </cell>
          <cell r="F638">
            <v>0</v>
          </cell>
          <cell r="G638">
            <v>0</v>
          </cell>
          <cell r="H638">
            <v>0</v>
          </cell>
          <cell r="I638">
            <v>0</v>
          </cell>
          <cell r="J638">
            <v>0</v>
          </cell>
          <cell r="L638">
            <v>0</v>
          </cell>
          <cell r="N638">
            <v>0</v>
          </cell>
          <cell r="O638">
            <v>0</v>
          </cell>
          <cell r="P638">
            <v>0</v>
          </cell>
          <cell r="Q638">
            <v>0</v>
          </cell>
          <cell r="R638">
            <v>0</v>
          </cell>
          <cell r="S638">
            <v>0</v>
          </cell>
          <cell r="U638">
            <v>0</v>
          </cell>
          <cell r="V638">
            <v>0</v>
          </cell>
          <cell r="W638">
            <v>0</v>
          </cell>
          <cell r="X638">
            <v>0</v>
          </cell>
          <cell r="Y638">
            <v>0</v>
          </cell>
          <cell r="Z638">
            <v>0</v>
          </cell>
        </row>
        <row r="639">
          <cell r="A639">
            <v>0</v>
          </cell>
          <cell r="B639">
            <v>0</v>
          </cell>
          <cell r="C639">
            <v>1637</v>
          </cell>
          <cell r="E639">
            <v>0</v>
          </cell>
          <cell r="F639">
            <v>0</v>
          </cell>
          <cell r="G639">
            <v>0</v>
          </cell>
          <cell r="H639">
            <v>0</v>
          </cell>
          <cell r="I639">
            <v>0</v>
          </cell>
          <cell r="J639">
            <v>0</v>
          </cell>
          <cell r="L639">
            <v>0</v>
          </cell>
          <cell r="N639">
            <v>0</v>
          </cell>
          <cell r="O639">
            <v>0</v>
          </cell>
          <cell r="P639">
            <v>0</v>
          </cell>
          <cell r="Q639">
            <v>0</v>
          </cell>
          <cell r="R639">
            <v>0</v>
          </cell>
          <cell r="S639">
            <v>0</v>
          </cell>
          <cell r="U639">
            <v>0</v>
          </cell>
          <cell r="V639">
            <v>0</v>
          </cell>
          <cell r="W639">
            <v>0</v>
          </cell>
          <cell r="X639">
            <v>0</v>
          </cell>
          <cell r="Y639">
            <v>0</v>
          </cell>
          <cell r="Z639">
            <v>0</v>
          </cell>
        </row>
        <row r="640">
          <cell r="A640">
            <v>0</v>
          </cell>
          <cell r="B640">
            <v>0</v>
          </cell>
          <cell r="C640">
            <v>1638</v>
          </cell>
          <cell r="E640">
            <v>0</v>
          </cell>
          <cell r="F640">
            <v>0</v>
          </cell>
          <cell r="G640">
            <v>0</v>
          </cell>
          <cell r="H640">
            <v>0</v>
          </cell>
          <cell r="I640">
            <v>0</v>
          </cell>
          <cell r="J640">
            <v>0</v>
          </cell>
          <cell r="L640">
            <v>0</v>
          </cell>
          <cell r="N640">
            <v>0</v>
          </cell>
          <cell r="O640">
            <v>0</v>
          </cell>
          <cell r="P640">
            <v>0</v>
          </cell>
          <cell r="Q640">
            <v>0</v>
          </cell>
          <cell r="R640">
            <v>0</v>
          </cell>
          <cell r="S640">
            <v>0</v>
          </cell>
          <cell r="U640">
            <v>0</v>
          </cell>
          <cell r="V640">
            <v>0</v>
          </cell>
          <cell r="W640">
            <v>0</v>
          </cell>
          <cell r="X640">
            <v>0</v>
          </cell>
          <cell r="Y640">
            <v>0</v>
          </cell>
          <cell r="Z640">
            <v>0</v>
          </cell>
        </row>
        <row r="641">
          <cell r="A641">
            <v>0</v>
          </cell>
          <cell r="B641">
            <v>0</v>
          </cell>
          <cell r="C641">
            <v>1639</v>
          </cell>
          <cell r="E641">
            <v>0</v>
          </cell>
          <cell r="F641">
            <v>0</v>
          </cell>
          <cell r="G641">
            <v>0</v>
          </cell>
          <cell r="H641">
            <v>0</v>
          </cell>
          <cell r="I641">
            <v>0</v>
          </cell>
          <cell r="J641">
            <v>0</v>
          </cell>
          <cell r="L641">
            <v>0</v>
          </cell>
          <cell r="N641">
            <v>0</v>
          </cell>
          <cell r="O641">
            <v>0</v>
          </cell>
          <cell r="P641">
            <v>0</v>
          </cell>
          <cell r="Q641">
            <v>0</v>
          </cell>
          <cell r="R641">
            <v>0</v>
          </cell>
          <cell r="S641">
            <v>0</v>
          </cell>
          <cell r="U641">
            <v>0</v>
          </cell>
          <cell r="V641">
            <v>0</v>
          </cell>
          <cell r="W641">
            <v>0</v>
          </cell>
          <cell r="X641">
            <v>0</v>
          </cell>
          <cell r="Y641">
            <v>0</v>
          </cell>
          <cell r="Z641">
            <v>0</v>
          </cell>
        </row>
        <row r="642">
          <cell r="A642">
            <v>0</v>
          </cell>
          <cell r="B642">
            <v>0</v>
          </cell>
          <cell r="C642">
            <v>1640</v>
          </cell>
          <cell r="E642">
            <v>0</v>
          </cell>
          <cell r="F642">
            <v>0</v>
          </cell>
          <cell r="G642">
            <v>0</v>
          </cell>
          <cell r="H642">
            <v>0</v>
          </cell>
          <cell r="I642">
            <v>0</v>
          </cell>
          <cell r="J642">
            <v>0</v>
          </cell>
          <cell r="L642">
            <v>0</v>
          </cell>
          <cell r="N642">
            <v>0</v>
          </cell>
          <cell r="O642">
            <v>0</v>
          </cell>
          <cell r="P642">
            <v>0</v>
          </cell>
          <cell r="Q642">
            <v>0</v>
          </cell>
          <cell r="R642">
            <v>0</v>
          </cell>
          <cell r="S642">
            <v>0</v>
          </cell>
          <cell r="U642">
            <v>0</v>
          </cell>
          <cell r="V642">
            <v>0</v>
          </cell>
          <cell r="W642">
            <v>0</v>
          </cell>
          <cell r="X642">
            <v>0</v>
          </cell>
          <cell r="Y642">
            <v>0</v>
          </cell>
          <cell r="Z642">
            <v>0</v>
          </cell>
        </row>
        <row r="643">
          <cell r="A643">
            <v>0</v>
          </cell>
          <cell r="B643">
            <v>0</v>
          </cell>
          <cell r="C643">
            <v>1641</v>
          </cell>
          <cell r="E643">
            <v>0</v>
          </cell>
          <cell r="F643">
            <v>0</v>
          </cell>
          <cell r="G643">
            <v>0</v>
          </cell>
          <cell r="H643">
            <v>0</v>
          </cell>
          <cell r="I643">
            <v>0</v>
          </cell>
          <cell r="J643">
            <v>0</v>
          </cell>
          <cell r="L643">
            <v>0</v>
          </cell>
          <cell r="N643">
            <v>0</v>
          </cell>
          <cell r="O643">
            <v>0</v>
          </cell>
          <cell r="P643">
            <v>0</v>
          </cell>
          <cell r="Q643">
            <v>0</v>
          </cell>
          <cell r="R643">
            <v>0</v>
          </cell>
          <cell r="S643">
            <v>0</v>
          </cell>
          <cell r="U643">
            <v>0</v>
          </cell>
          <cell r="V643">
            <v>0</v>
          </cell>
          <cell r="W643">
            <v>0</v>
          </cell>
          <cell r="X643">
            <v>0</v>
          </cell>
          <cell r="Y643">
            <v>0</v>
          </cell>
          <cell r="Z643">
            <v>0</v>
          </cell>
        </row>
        <row r="644">
          <cell r="A644">
            <v>0</v>
          </cell>
          <cell r="B644">
            <v>0</v>
          </cell>
          <cell r="C644">
            <v>1642</v>
          </cell>
          <cell r="E644">
            <v>0</v>
          </cell>
          <cell r="F644">
            <v>0</v>
          </cell>
          <cell r="G644">
            <v>0</v>
          </cell>
          <cell r="H644">
            <v>0</v>
          </cell>
          <cell r="I644">
            <v>0</v>
          </cell>
          <cell r="J644">
            <v>0</v>
          </cell>
          <cell r="L644">
            <v>0</v>
          </cell>
          <cell r="N644">
            <v>0</v>
          </cell>
          <cell r="O644">
            <v>0</v>
          </cell>
          <cell r="P644">
            <v>0</v>
          </cell>
          <cell r="Q644">
            <v>0</v>
          </cell>
          <cell r="R644">
            <v>0</v>
          </cell>
          <cell r="S644">
            <v>0</v>
          </cell>
          <cell r="U644">
            <v>0</v>
          </cell>
          <cell r="V644">
            <v>0</v>
          </cell>
          <cell r="W644">
            <v>0</v>
          </cell>
          <cell r="X644">
            <v>0</v>
          </cell>
          <cell r="Y644">
            <v>0</v>
          </cell>
          <cell r="Z644">
            <v>0</v>
          </cell>
        </row>
        <row r="645">
          <cell r="A645">
            <v>0</v>
          </cell>
          <cell r="B645">
            <v>0</v>
          </cell>
          <cell r="C645">
            <v>1643</v>
          </cell>
          <cell r="E645">
            <v>0</v>
          </cell>
          <cell r="F645">
            <v>0</v>
          </cell>
          <cell r="G645">
            <v>0</v>
          </cell>
          <cell r="H645">
            <v>0</v>
          </cell>
          <cell r="I645">
            <v>0</v>
          </cell>
          <cell r="J645">
            <v>0</v>
          </cell>
          <cell r="L645">
            <v>0</v>
          </cell>
          <cell r="N645">
            <v>0</v>
          </cell>
          <cell r="O645">
            <v>0</v>
          </cell>
          <cell r="P645">
            <v>0</v>
          </cell>
          <cell r="Q645">
            <v>0</v>
          </cell>
          <cell r="R645">
            <v>0</v>
          </cell>
          <cell r="S645">
            <v>0</v>
          </cell>
          <cell r="U645">
            <v>0</v>
          </cell>
          <cell r="V645">
            <v>0</v>
          </cell>
          <cell r="W645">
            <v>0</v>
          </cell>
          <cell r="X645">
            <v>0</v>
          </cell>
          <cell r="Y645">
            <v>0</v>
          </cell>
          <cell r="Z645">
            <v>0</v>
          </cell>
        </row>
        <row r="646">
          <cell r="A646">
            <v>0</v>
          </cell>
          <cell r="B646">
            <v>0</v>
          </cell>
          <cell r="C646">
            <v>1644</v>
          </cell>
          <cell r="E646">
            <v>0</v>
          </cell>
          <cell r="F646">
            <v>0</v>
          </cell>
          <cell r="G646">
            <v>0</v>
          </cell>
          <cell r="H646">
            <v>0</v>
          </cell>
          <cell r="I646">
            <v>0</v>
          </cell>
          <cell r="J646">
            <v>0</v>
          </cell>
          <cell r="L646">
            <v>0</v>
          </cell>
          <cell r="N646">
            <v>0</v>
          </cell>
          <cell r="O646">
            <v>0</v>
          </cell>
          <cell r="P646">
            <v>0</v>
          </cell>
          <cell r="Q646">
            <v>0</v>
          </cell>
          <cell r="R646">
            <v>0</v>
          </cell>
          <cell r="S646">
            <v>0</v>
          </cell>
          <cell r="U646">
            <v>0</v>
          </cell>
          <cell r="V646">
            <v>0</v>
          </cell>
          <cell r="W646">
            <v>0</v>
          </cell>
          <cell r="X646">
            <v>0</v>
          </cell>
          <cell r="Y646">
            <v>0</v>
          </cell>
          <cell r="Z646">
            <v>0</v>
          </cell>
        </row>
        <row r="647">
          <cell r="A647">
            <v>0</v>
          </cell>
          <cell r="B647">
            <v>0</v>
          </cell>
          <cell r="C647">
            <v>1645</v>
          </cell>
          <cell r="E647">
            <v>0</v>
          </cell>
          <cell r="F647">
            <v>0</v>
          </cell>
          <cell r="G647">
            <v>0</v>
          </cell>
          <cell r="H647">
            <v>0</v>
          </cell>
          <cell r="I647">
            <v>0</v>
          </cell>
          <cell r="J647">
            <v>0</v>
          </cell>
          <cell r="L647">
            <v>0</v>
          </cell>
          <cell r="N647">
            <v>0</v>
          </cell>
          <cell r="O647">
            <v>0</v>
          </cell>
          <cell r="P647">
            <v>0</v>
          </cell>
          <cell r="Q647">
            <v>0</v>
          </cell>
          <cell r="R647">
            <v>0</v>
          </cell>
          <cell r="S647">
            <v>0</v>
          </cell>
          <cell r="U647">
            <v>0</v>
          </cell>
          <cell r="V647">
            <v>0</v>
          </cell>
          <cell r="W647">
            <v>0</v>
          </cell>
          <cell r="X647">
            <v>0</v>
          </cell>
          <cell r="Y647">
            <v>0</v>
          </cell>
          <cell r="Z647">
            <v>0</v>
          </cell>
        </row>
        <row r="648">
          <cell r="A648">
            <v>0</v>
          </cell>
          <cell r="B648">
            <v>0</v>
          </cell>
          <cell r="C648">
            <v>1646</v>
          </cell>
          <cell r="E648">
            <v>0</v>
          </cell>
          <cell r="F648">
            <v>0</v>
          </cell>
          <cell r="G648">
            <v>0</v>
          </cell>
          <cell r="H648">
            <v>0</v>
          </cell>
          <cell r="I648">
            <v>0</v>
          </cell>
          <cell r="J648">
            <v>0</v>
          </cell>
          <cell r="L648">
            <v>0</v>
          </cell>
          <cell r="N648">
            <v>0</v>
          </cell>
          <cell r="O648">
            <v>0</v>
          </cell>
          <cell r="P648">
            <v>0</v>
          </cell>
          <cell r="Q648">
            <v>0</v>
          </cell>
          <cell r="R648">
            <v>0</v>
          </cell>
          <cell r="S648">
            <v>0</v>
          </cell>
          <cell r="U648">
            <v>0</v>
          </cell>
          <cell r="V648">
            <v>0</v>
          </cell>
          <cell r="W648">
            <v>0</v>
          </cell>
          <cell r="X648">
            <v>0</v>
          </cell>
          <cell r="Y648">
            <v>0</v>
          </cell>
          <cell r="Z648">
            <v>0</v>
          </cell>
        </row>
        <row r="649">
          <cell r="A649">
            <v>0</v>
          </cell>
          <cell r="B649">
            <v>0</v>
          </cell>
          <cell r="C649">
            <v>1647</v>
          </cell>
          <cell r="E649">
            <v>0</v>
          </cell>
          <cell r="F649">
            <v>0</v>
          </cell>
          <cell r="G649">
            <v>0</v>
          </cell>
          <cell r="H649">
            <v>0</v>
          </cell>
          <cell r="I649">
            <v>0</v>
          </cell>
          <cell r="J649">
            <v>0</v>
          </cell>
          <cell r="L649">
            <v>0</v>
          </cell>
          <cell r="N649">
            <v>0</v>
          </cell>
          <cell r="O649">
            <v>0</v>
          </cell>
          <cell r="P649">
            <v>0</v>
          </cell>
          <cell r="Q649">
            <v>0</v>
          </cell>
          <cell r="R649">
            <v>0</v>
          </cell>
          <cell r="S649">
            <v>0</v>
          </cell>
          <cell r="U649">
            <v>0</v>
          </cell>
          <cell r="V649">
            <v>0</v>
          </cell>
          <cell r="W649">
            <v>0</v>
          </cell>
          <cell r="X649">
            <v>0</v>
          </cell>
          <cell r="Y649">
            <v>0</v>
          </cell>
          <cell r="Z649">
            <v>0</v>
          </cell>
        </row>
        <row r="650">
          <cell r="A650">
            <v>0</v>
          </cell>
          <cell r="B650">
            <v>0</v>
          </cell>
          <cell r="C650">
            <v>1648</v>
          </cell>
          <cell r="E650">
            <v>0</v>
          </cell>
          <cell r="F650">
            <v>0</v>
          </cell>
          <cell r="G650">
            <v>0</v>
          </cell>
          <cell r="H650">
            <v>0</v>
          </cell>
          <cell r="I650">
            <v>0</v>
          </cell>
          <cell r="J650">
            <v>0</v>
          </cell>
          <cell r="L650">
            <v>0</v>
          </cell>
          <cell r="N650">
            <v>0</v>
          </cell>
          <cell r="O650">
            <v>0</v>
          </cell>
          <cell r="P650">
            <v>0</v>
          </cell>
          <cell r="Q650">
            <v>0</v>
          </cell>
          <cell r="R650">
            <v>0</v>
          </cell>
          <cell r="S650">
            <v>0</v>
          </cell>
          <cell r="U650">
            <v>0</v>
          </cell>
          <cell r="V650">
            <v>0</v>
          </cell>
          <cell r="W650">
            <v>0</v>
          </cell>
          <cell r="X650">
            <v>0</v>
          </cell>
          <cell r="Y650">
            <v>0</v>
          </cell>
          <cell r="Z650">
            <v>0</v>
          </cell>
        </row>
        <row r="651">
          <cell r="A651">
            <v>0</v>
          </cell>
          <cell r="B651">
            <v>0</v>
          </cell>
          <cell r="C651">
            <v>1649</v>
          </cell>
          <cell r="E651">
            <v>0</v>
          </cell>
          <cell r="F651">
            <v>0</v>
          </cell>
          <cell r="G651">
            <v>0</v>
          </cell>
          <cell r="H651">
            <v>0</v>
          </cell>
          <cell r="I651">
            <v>0</v>
          </cell>
          <cell r="J651">
            <v>0</v>
          </cell>
          <cell r="L651">
            <v>0</v>
          </cell>
          <cell r="N651">
            <v>0</v>
          </cell>
          <cell r="O651">
            <v>0</v>
          </cell>
          <cell r="P651">
            <v>0</v>
          </cell>
          <cell r="Q651">
            <v>0</v>
          </cell>
          <cell r="R651">
            <v>0</v>
          </cell>
          <cell r="S651">
            <v>0</v>
          </cell>
          <cell r="U651">
            <v>0</v>
          </cell>
          <cell r="V651">
            <v>0</v>
          </cell>
          <cell r="W651">
            <v>0</v>
          </cell>
          <cell r="X651">
            <v>0</v>
          </cell>
          <cell r="Y651">
            <v>0</v>
          </cell>
          <cell r="Z651">
            <v>0</v>
          </cell>
        </row>
        <row r="652">
          <cell r="A652">
            <v>0</v>
          </cell>
          <cell r="B652">
            <v>0</v>
          </cell>
          <cell r="C652">
            <v>1650</v>
          </cell>
          <cell r="E652">
            <v>0</v>
          </cell>
          <cell r="F652">
            <v>0</v>
          </cell>
          <cell r="G652">
            <v>0</v>
          </cell>
          <cell r="H652">
            <v>0</v>
          </cell>
          <cell r="I652">
            <v>0</v>
          </cell>
          <cell r="J652">
            <v>0</v>
          </cell>
          <cell r="L652">
            <v>0</v>
          </cell>
          <cell r="N652">
            <v>0</v>
          </cell>
          <cell r="O652">
            <v>0</v>
          </cell>
          <cell r="P652">
            <v>0</v>
          </cell>
          <cell r="Q652">
            <v>0</v>
          </cell>
          <cell r="R652">
            <v>0</v>
          </cell>
          <cell r="S652">
            <v>0</v>
          </cell>
          <cell r="U652">
            <v>0</v>
          </cell>
          <cell r="V652">
            <v>0</v>
          </cell>
          <cell r="W652">
            <v>0</v>
          </cell>
          <cell r="X652">
            <v>0</v>
          </cell>
          <cell r="Y652">
            <v>0</v>
          </cell>
          <cell r="Z652">
            <v>0</v>
          </cell>
        </row>
        <row r="653">
          <cell r="A653">
            <v>0</v>
          </cell>
          <cell r="B653">
            <v>0</v>
          </cell>
          <cell r="C653">
            <v>1651</v>
          </cell>
          <cell r="E653">
            <v>0</v>
          </cell>
          <cell r="F653">
            <v>0</v>
          </cell>
          <cell r="G653">
            <v>0</v>
          </cell>
          <cell r="H653">
            <v>0</v>
          </cell>
          <cell r="I653">
            <v>0</v>
          </cell>
          <cell r="J653">
            <v>0</v>
          </cell>
          <cell r="L653">
            <v>0</v>
          </cell>
          <cell r="N653">
            <v>0</v>
          </cell>
          <cell r="O653">
            <v>0</v>
          </cell>
          <cell r="P653">
            <v>0</v>
          </cell>
          <cell r="Q653">
            <v>0</v>
          </cell>
          <cell r="R653">
            <v>0</v>
          </cell>
          <cell r="S653">
            <v>0</v>
          </cell>
          <cell r="U653">
            <v>0</v>
          </cell>
          <cell r="V653">
            <v>0</v>
          </cell>
          <cell r="W653">
            <v>0</v>
          </cell>
          <cell r="X653">
            <v>0</v>
          </cell>
          <cell r="Y653">
            <v>0</v>
          </cell>
          <cell r="Z653">
            <v>0</v>
          </cell>
        </row>
        <row r="654">
          <cell r="A654">
            <v>0</v>
          </cell>
          <cell r="B654">
            <v>0</v>
          </cell>
          <cell r="C654">
            <v>1652</v>
          </cell>
          <cell r="E654">
            <v>0</v>
          </cell>
          <cell r="F654">
            <v>0</v>
          </cell>
          <cell r="G654">
            <v>0</v>
          </cell>
          <cell r="H654">
            <v>0</v>
          </cell>
          <cell r="I654">
            <v>0</v>
          </cell>
          <cell r="J654">
            <v>0</v>
          </cell>
          <cell r="L654">
            <v>0</v>
          </cell>
          <cell r="N654">
            <v>0</v>
          </cell>
          <cell r="O654">
            <v>0</v>
          </cell>
          <cell r="P654">
            <v>0</v>
          </cell>
          <cell r="Q654">
            <v>0</v>
          </cell>
          <cell r="R654">
            <v>0</v>
          </cell>
          <cell r="S654">
            <v>0</v>
          </cell>
          <cell r="U654">
            <v>0</v>
          </cell>
          <cell r="V654">
            <v>0</v>
          </cell>
          <cell r="W654">
            <v>0</v>
          </cell>
          <cell r="X654">
            <v>0</v>
          </cell>
          <cell r="Y654">
            <v>0</v>
          </cell>
          <cell r="Z654">
            <v>0</v>
          </cell>
        </row>
        <row r="655">
          <cell r="A655">
            <v>0</v>
          </cell>
          <cell r="B655">
            <v>0</v>
          </cell>
          <cell r="C655">
            <v>1653</v>
          </cell>
          <cell r="E655">
            <v>0</v>
          </cell>
          <cell r="F655">
            <v>0</v>
          </cell>
          <cell r="G655">
            <v>0</v>
          </cell>
          <cell r="H655">
            <v>0</v>
          </cell>
          <cell r="I655">
            <v>0</v>
          </cell>
          <cell r="J655">
            <v>0</v>
          </cell>
          <cell r="L655">
            <v>0</v>
          </cell>
          <cell r="N655">
            <v>0</v>
          </cell>
          <cell r="O655">
            <v>0</v>
          </cell>
          <cell r="P655">
            <v>0</v>
          </cell>
          <cell r="Q655">
            <v>0</v>
          </cell>
          <cell r="R655">
            <v>0</v>
          </cell>
          <cell r="S655">
            <v>0</v>
          </cell>
          <cell r="U655">
            <v>0</v>
          </cell>
          <cell r="V655">
            <v>0</v>
          </cell>
          <cell r="W655">
            <v>0</v>
          </cell>
          <cell r="X655">
            <v>0</v>
          </cell>
          <cell r="Y655">
            <v>0</v>
          </cell>
          <cell r="Z655">
            <v>0</v>
          </cell>
        </row>
        <row r="656">
          <cell r="A656">
            <v>0</v>
          </cell>
          <cell r="B656">
            <v>0</v>
          </cell>
          <cell r="C656">
            <v>1654</v>
          </cell>
          <cell r="E656">
            <v>0</v>
          </cell>
          <cell r="F656">
            <v>0</v>
          </cell>
          <cell r="G656">
            <v>0</v>
          </cell>
          <cell r="H656">
            <v>0</v>
          </cell>
          <cell r="I656">
            <v>0</v>
          </cell>
          <cell r="J656">
            <v>0</v>
          </cell>
          <cell r="L656">
            <v>0</v>
          </cell>
          <cell r="N656">
            <v>0</v>
          </cell>
          <cell r="O656">
            <v>0</v>
          </cell>
          <cell r="P656">
            <v>0</v>
          </cell>
          <cell r="Q656">
            <v>0</v>
          </cell>
          <cell r="R656">
            <v>0</v>
          </cell>
          <cell r="S656">
            <v>0</v>
          </cell>
          <cell r="U656">
            <v>0</v>
          </cell>
          <cell r="V656">
            <v>0</v>
          </cell>
          <cell r="W656">
            <v>0</v>
          </cell>
          <cell r="X656">
            <v>0</v>
          </cell>
          <cell r="Y656">
            <v>0</v>
          </cell>
          <cell r="Z656">
            <v>0</v>
          </cell>
        </row>
        <row r="657">
          <cell r="A657">
            <v>0</v>
          </cell>
          <cell r="B657">
            <v>0</v>
          </cell>
          <cell r="C657">
            <v>1655</v>
          </cell>
          <cell r="E657">
            <v>0</v>
          </cell>
          <cell r="F657">
            <v>0</v>
          </cell>
          <cell r="G657">
            <v>0</v>
          </cell>
          <cell r="H657">
            <v>0</v>
          </cell>
          <cell r="I657">
            <v>0</v>
          </cell>
          <cell r="J657">
            <v>0</v>
          </cell>
          <cell r="L657">
            <v>0</v>
          </cell>
          <cell r="N657">
            <v>0</v>
          </cell>
          <cell r="O657">
            <v>0</v>
          </cell>
          <cell r="P657">
            <v>0</v>
          </cell>
          <cell r="Q657">
            <v>0</v>
          </cell>
          <cell r="R657">
            <v>0</v>
          </cell>
          <cell r="S657">
            <v>0</v>
          </cell>
          <cell r="U657">
            <v>0</v>
          </cell>
          <cell r="V657">
            <v>0</v>
          </cell>
          <cell r="W657">
            <v>0</v>
          </cell>
          <cell r="X657">
            <v>0</v>
          </cell>
          <cell r="Y657">
            <v>0</v>
          </cell>
          <cell r="Z657">
            <v>0</v>
          </cell>
        </row>
        <row r="658">
          <cell r="A658">
            <v>0</v>
          </cell>
          <cell r="B658">
            <v>0</v>
          </cell>
          <cell r="C658">
            <v>1656</v>
          </cell>
          <cell r="E658">
            <v>0</v>
          </cell>
          <cell r="F658">
            <v>0</v>
          </cell>
          <cell r="G658">
            <v>0</v>
          </cell>
          <cell r="H658">
            <v>0</v>
          </cell>
          <cell r="I658">
            <v>0</v>
          </cell>
          <cell r="J658">
            <v>0</v>
          </cell>
          <cell r="L658">
            <v>0</v>
          </cell>
          <cell r="N658">
            <v>0</v>
          </cell>
          <cell r="O658">
            <v>0</v>
          </cell>
          <cell r="P658">
            <v>0</v>
          </cell>
          <cell r="Q658">
            <v>0</v>
          </cell>
          <cell r="R658">
            <v>0</v>
          </cell>
          <cell r="S658">
            <v>0</v>
          </cell>
          <cell r="U658">
            <v>0</v>
          </cell>
          <cell r="V658">
            <v>0</v>
          </cell>
          <cell r="W658">
            <v>0</v>
          </cell>
          <cell r="X658">
            <v>0</v>
          </cell>
          <cell r="Y658">
            <v>0</v>
          </cell>
          <cell r="Z658">
            <v>0</v>
          </cell>
        </row>
        <row r="659">
          <cell r="A659">
            <v>0</v>
          </cell>
          <cell r="B659">
            <v>0</v>
          </cell>
          <cell r="C659">
            <v>1657</v>
          </cell>
          <cell r="E659">
            <v>0</v>
          </cell>
          <cell r="F659">
            <v>0</v>
          </cell>
          <cell r="G659">
            <v>0</v>
          </cell>
          <cell r="H659">
            <v>0</v>
          </cell>
          <cell r="I659">
            <v>0</v>
          </cell>
          <cell r="J659">
            <v>0</v>
          </cell>
          <cell r="L659">
            <v>0</v>
          </cell>
          <cell r="N659">
            <v>0</v>
          </cell>
          <cell r="O659">
            <v>0</v>
          </cell>
          <cell r="P659">
            <v>0</v>
          </cell>
          <cell r="Q659">
            <v>0</v>
          </cell>
          <cell r="R659">
            <v>0</v>
          </cell>
          <cell r="S659">
            <v>0</v>
          </cell>
          <cell r="U659">
            <v>0</v>
          </cell>
          <cell r="V659">
            <v>0</v>
          </cell>
          <cell r="W659">
            <v>0</v>
          </cell>
          <cell r="X659">
            <v>0</v>
          </cell>
          <cell r="Y659">
            <v>0</v>
          </cell>
          <cell r="Z659">
            <v>0</v>
          </cell>
        </row>
        <row r="660">
          <cell r="A660">
            <v>0</v>
          </cell>
          <cell r="B660">
            <v>0</v>
          </cell>
          <cell r="C660">
            <v>1658</v>
          </cell>
          <cell r="E660">
            <v>0</v>
          </cell>
          <cell r="F660">
            <v>0</v>
          </cell>
          <cell r="G660">
            <v>0</v>
          </cell>
          <cell r="H660">
            <v>0</v>
          </cell>
          <cell r="I660">
            <v>0</v>
          </cell>
          <cell r="J660">
            <v>0</v>
          </cell>
          <cell r="L660">
            <v>0</v>
          </cell>
          <cell r="N660">
            <v>0</v>
          </cell>
          <cell r="O660">
            <v>0</v>
          </cell>
          <cell r="P660">
            <v>0</v>
          </cell>
          <cell r="Q660">
            <v>0</v>
          </cell>
          <cell r="R660">
            <v>0</v>
          </cell>
          <cell r="S660">
            <v>0</v>
          </cell>
          <cell r="U660">
            <v>0</v>
          </cell>
          <cell r="V660">
            <v>0</v>
          </cell>
          <cell r="W660">
            <v>0</v>
          </cell>
          <cell r="X660">
            <v>0</v>
          </cell>
          <cell r="Y660">
            <v>0</v>
          </cell>
          <cell r="Z660">
            <v>0</v>
          </cell>
        </row>
        <row r="661">
          <cell r="A661">
            <v>0</v>
          </cell>
          <cell r="B661">
            <v>0</v>
          </cell>
          <cell r="C661">
            <v>1659</v>
          </cell>
          <cell r="E661">
            <v>0</v>
          </cell>
          <cell r="F661">
            <v>0</v>
          </cell>
          <cell r="G661">
            <v>0</v>
          </cell>
          <cell r="H661">
            <v>0</v>
          </cell>
          <cell r="I661">
            <v>0</v>
          </cell>
          <cell r="J661">
            <v>0</v>
          </cell>
          <cell r="L661">
            <v>0</v>
          </cell>
          <cell r="N661">
            <v>0</v>
          </cell>
          <cell r="O661">
            <v>0</v>
          </cell>
          <cell r="P661">
            <v>0</v>
          </cell>
          <cell r="Q661">
            <v>0</v>
          </cell>
          <cell r="R661">
            <v>0</v>
          </cell>
          <cell r="S661">
            <v>0</v>
          </cell>
          <cell r="U661">
            <v>0</v>
          </cell>
          <cell r="V661">
            <v>0</v>
          </cell>
          <cell r="W661">
            <v>0</v>
          </cell>
          <cell r="X661">
            <v>0</v>
          </cell>
          <cell r="Y661">
            <v>0</v>
          </cell>
          <cell r="Z661">
            <v>0</v>
          </cell>
        </row>
        <row r="662">
          <cell r="A662">
            <v>0</v>
          </cell>
          <cell r="B662">
            <v>0</v>
          </cell>
          <cell r="C662">
            <v>1660</v>
          </cell>
          <cell r="E662">
            <v>0</v>
          </cell>
          <cell r="F662">
            <v>0</v>
          </cell>
          <cell r="G662">
            <v>0</v>
          </cell>
          <cell r="H662">
            <v>0</v>
          </cell>
          <cell r="I662">
            <v>0</v>
          </cell>
          <cell r="J662">
            <v>0</v>
          </cell>
          <cell r="L662">
            <v>0</v>
          </cell>
          <cell r="N662">
            <v>0</v>
          </cell>
          <cell r="O662">
            <v>0</v>
          </cell>
          <cell r="P662">
            <v>0</v>
          </cell>
          <cell r="Q662">
            <v>0</v>
          </cell>
          <cell r="R662">
            <v>0</v>
          </cell>
          <cell r="S662">
            <v>0</v>
          </cell>
          <cell r="U662">
            <v>0</v>
          </cell>
          <cell r="V662">
            <v>0</v>
          </cell>
          <cell r="W662">
            <v>0</v>
          </cell>
          <cell r="X662">
            <v>0</v>
          </cell>
          <cell r="Y662">
            <v>0</v>
          </cell>
          <cell r="Z662">
            <v>0</v>
          </cell>
        </row>
        <row r="663">
          <cell r="A663">
            <v>0</v>
          </cell>
          <cell r="B663">
            <v>0</v>
          </cell>
          <cell r="C663">
            <v>1661</v>
          </cell>
          <cell r="E663">
            <v>0</v>
          </cell>
          <cell r="F663">
            <v>0</v>
          </cell>
          <cell r="G663">
            <v>0</v>
          </cell>
          <cell r="H663">
            <v>0</v>
          </cell>
          <cell r="I663">
            <v>0</v>
          </cell>
          <cell r="J663">
            <v>0</v>
          </cell>
          <cell r="L663">
            <v>0</v>
          </cell>
          <cell r="N663">
            <v>0</v>
          </cell>
          <cell r="O663">
            <v>0</v>
          </cell>
          <cell r="P663">
            <v>0</v>
          </cell>
          <cell r="Q663">
            <v>0</v>
          </cell>
          <cell r="R663">
            <v>0</v>
          </cell>
          <cell r="S663">
            <v>0</v>
          </cell>
          <cell r="U663">
            <v>0</v>
          </cell>
          <cell r="V663">
            <v>0</v>
          </cell>
          <cell r="W663">
            <v>0</v>
          </cell>
          <cell r="X663">
            <v>0</v>
          </cell>
          <cell r="Y663">
            <v>0</v>
          </cell>
          <cell r="Z663">
            <v>0</v>
          </cell>
        </row>
        <row r="664">
          <cell r="A664">
            <v>0</v>
          </cell>
          <cell r="B664">
            <v>0</v>
          </cell>
          <cell r="C664">
            <v>1662</v>
          </cell>
          <cell r="E664">
            <v>0</v>
          </cell>
          <cell r="F664">
            <v>0</v>
          </cell>
          <cell r="G664">
            <v>0</v>
          </cell>
          <cell r="H664">
            <v>0</v>
          </cell>
          <cell r="I664">
            <v>0</v>
          </cell>
          <cell r="J664">
            <v>0</v>
          </cell>
          <cell r="L664">
            <v>0</v>
          </cell>
          <cell r="N664">
            <v>0</v>
          </cell>
          <cell r="O664">
            <v>0</v>
          </cell>
          <cell r="P664">
            <v>0</v>
          </cell>
          <cell r="Q664">
            <v>0</v>
          </cell>
          <cell r="R664">
            <v>0</v>
          </cell>
          <cell r="S664">
            <v>0</v>
          </cell>
          <cell r="U664">
            <v>0</v>
          </cell>
          <cell r="V664">
            <v>0</v>
          </cell>
          <cell r="W664">
            <v>0</v>
          </cell>
          <cell r="X664">
            <v>0</v>
          </cell>
          <cell r="Y664">
            <v>0</v>
          </cell>
          <cell r="Z664">
            <v>0</v>
          </cell>
        </row>
        <row r="665">
          <cell r="A665">
            <v>0</v>
          </cell>
          <cell r="B665">
            <v>0</v>
          </cell>
          <cell r="C665">
            <v>1663</v>
          </cell>
          <cell r="E665">
            <v>0</v>
          </cell>
          <cell r="F665">
            <v>0</v>
          </cell>
          <cell r="G665">
            <v>0</v>
          </cell>
          <cell r="H665">
            <v>0</v>
          </cell>
          <cell r="I665">
            <v>0</v>
          </cell>
          <cell r="J665">
            <v>0</v>
          </cell>
          <cell r="L665">
            <v>0</v>
          </cell>
          <cell r="N665">
            <v>0</v>
          </cell>
          <cell r="O665">
            <v>0</v>
          </cell>
          <cell r="P665">
            <v>0</v>
          </cell>
          <cell r="Q665">
            <v>0</v>
          </cell>
          <cell r="R665">
            <v>0</v>
          </cell>
          <cell r="S665">
            <v>0</v>
          </cell>
          <cell r="U665">
            <v>0</v>
          </cell>
          <cell r="V665">
            <v>0</v>
          </cell>
          <cell r="W665">
            <v>0</v>
          </cell>
          <cell r="X665">
            <v>0</v>
          </cell>
          <cell r="Y665">
            <v>0</v>
          </cell>
          <cell r="Z665">
            <v>0</v>
          </cell>
        </row>
        <row r="666">
          <cell r="A666">
            <v>0</v>
          </cell>
          <cell r="B666">
            <v>0</v>
          </cell>
          <cell r="C666">
            <v>1664</v>
          </cell>
          <cell r="E666">
            <v>0</v>
          </cell>
          <cell r="F666">
            <v>0</v>
          </cell>
          <cell r="G666">
            <v>0</v>
          </cell>
          <cell r="H666">
            <v>0</v>
          </cell>
          <cell r="I666">
            <v>0</v>
          </cell>
          <cell r="J666">
            <v>0</v>
          </cell>
          <cell r="L666">
            <v>0</v>
          </cell>
          <cell r="N666">
            <v>0</v>
          </cell>
          <cell r="O666">
            <v>0</v>
          </cell>
          <cell r="P666">
            <v>0</v>
          </cell>
          <cell r="Q666">
            <v>0</v>
          </cell>
          <cell r="R666">
            <v>0</v>
          </cell>
          <cell r="S666">
            <v>0</v>
          </cell>
          <cell r="U666">
            <v>0</v>
          </cell>
          <cell r="V666">
            <v>0</v>
          </cell>
          <cell r="W666">
            <v>0</v>
          </cell>
          <cell r="X666">
            <v>0</v>
          </cell>
          <cell r="Y666">
            <v>0</v>
          </cell>
          <cell r="Z666">
            <v>0</v>
          </cell>
        </row>
        <row r="667">
          <cell r="A667">
            <v>0</v>
          </cell>
          <cell r="B667">
            <v>0</v>
          </cell>
          <cell r="C667">
            <v>1665</v>
          </cell>
          <cell r="E667">
            <v>0</v>
          </cell>
          <cell r="F667">
            <v>0</v>
          </cell>
          <cell r="G667">
            <v>0</v>
          </cell>
          <cell r="H667">
            <v>0</v>
          </cell>
          <cell r="I667">
            <v>0</v>
          </cell>
          <cell r="J667">
            <v>0</v>
          </cell>
          <cell r="L667">
            <v>0</v>
          </cell>
          <cell r="N667">
            <v>0</v>
          </cell>
          <cell r="O667">
            <v>0</v>
          </cell>
          <cell r="P667">
            <v>0</v>
          </cell>
          <cell r="Q667">
            <v>0</v>
          </cell>
          <cell r="R667">
            <v>0</v>
          </cell>
          <cell r="S667">
            <v>0</v>
          </cell>
          <cell r="U667">
            <v>0</v>
          </cell>
          <cell r="V667">
            <v>0</v>
          </cell>
          <cell r="W667">
            <v>0</v>
          </cell>
          <cell r="X667">
            <v>0</v>
          </cell>
          <cell r="Y667">
            <v>0</v>
          </cell>
          <cell r="Z667">
            <v>0</v>
          </cell>
        </row>
        <row r="668">
          <cell r="A668">
            <v>0</v>
          </cell>
          <cell r="B668">
            <v>0</v>
          </cell>
          <cell r="C668">
            <v>1666</v>
          </cell>
          <cell r="E668">
            <v>0</v>
          </cell>
          <cell r="F668">
            <v>0</v>
          </cell>
          <cell r="G668">
            <v>0</v>
          </cell>
          <cell r="H668">
            <v>0</v>
          </cell>
          <cell r="I668">
            <v>0</v>
          </cell>
          <cell r="J668">
            <v>0</v>
          </cell>
          <cell r="L668">
            <v>0</v>
          </cell>
          <cell r="N668">
            <v>0</v>
          </cell>
          <cell r="O668">
            <v>0</v>
          </cell>
          <cell r="P668">
            <v>0</v>
          </cell>
          <cell r="Q668">
            <v>0</v>
          </cell>
          <cell r="R668">
            <v>0</v>
          </cell>
          <cell r="S668">
            <v>0</v>
          </cell>
          <cell r="U668">
            <v>0</v>
          </cell>
          <cell r="V668">
            <v>0</v>
          </cell>
          <cell r="W668">
            <v>0</v>
          </cell>
          <cell r="X668">
            <v>0</v>
          </cell>
          <cell r="Y668">
            <v>0</v>
          </cell>
          <cell r="Z668">
            <v>0</v>
          </cell>
        </row>
        <row r="669">
          <cell r="A669">
            <v>0</v>
          </cell>
          <cell r="B669">
            <v>0</v>
          </cell>
          <cell r="C669">
            <v>1667</v>
          </cell>
          <cell r="E669">
            <v>0</v>
          </cell>
          <cell r="F669">
            <v>0</v>
          </cell>
          <cell r="G669">
            <v>0</v>
          </cell>
          <cell r="H669">
            <v>0</v>
          </cell>
          <cell r="I669">
            <v>0</v>
          </cell>
          <cell r="J669">
            <v>0</v>
          </cell>
          <cell r="L669">
            <v>0</v>
          </cell>
          <cell r="N669">
            <v>0</v>
          </cell>
          <cell r="O669">
            <v>0</v>
          </cell>
          <cell r="P669">
            <v>0</v>
          </cell>
          <cell r="Q669">
            <v>0</v>
          </cell>
          <cell r="R669">
            <v>0</v>
          </cell>
          <cell r="S669">
            <v>0</v>
          </cell>
          <cell r="U669">
            <v>0</v>
          </cell>
          <cell r="V669">
            <v>0</v>
          </cell>
          <cell r="W669">
            <v>0</v>
          </cell>
          <cell r="X669">
            <v>0</v>
          </cell>
          <cell r="Y669">
            <v>0</v>
          </cell>
          <cell r="Z669">
            <v>0</v>
          </cell>
        </row>
        <row r="670">
          <cell r="A670">
            <v>0</v>
          </cell>
          <cell r="B670">
            <v>0</v>
          </cell>
          <cell r="C670">
            <v>1668</v>
          </cell>
          <cell r="E670">
            <v>0</v>
          </cell>
          <cell r="F670">
            <v>0</v>
          </cell>
          <cell r="G670">
            <v>0</v>
          </cell>
          <cell r="H670">
            <v>0</v>
          </cell>
          <cell r="I670">
            <v>0</v>
          </cell>
          <cell r="J670">
            <v>0</v>
          </cell>
          <cell r="L670">
            <v>0</v>
          </cell>
          <cell r="N670">
            <v>0</v>
          </cell>
          <cell r="O670">
            <v>0</v>
          </cell>
          <cell r="P670">
            <v>0</v>
          </cell>
          <cell r="Q670">
            <v>0</v>
          </cell>
          <cell r="R670">
            <v>0</v>
          </cell>
          <cell r="S670">
            <v>0</v>
          </cell>
          <cell r="U670">
            <v>0</v>
          </cell>
          <cell r="V670">
            <v>0</v>
          </cell>
          <cell r="W670">
            <v>0</v>
          </cell>
          <cell r="X670">
            <v>0</v>
          </cell>
          <cell r="Y670">
            <v>0</v>
          </cell>
          <cell r="Z670">
            <v>0</v>
          </cell>
        </row>
        <row r="671">
          <cell r="A671">
            <v>0</v>
          </cell>
          <cell r="B671">
            <v>0</v>
          </cell>
          <cell r="C671">
            <v>1669</v>
          </cell>
          <cell r="E671">
            <v>0</v>
          </cell>
          <cell r="F671">
            <v>0</v>
          </cell>
          <cell r="G671">
            <v>0</v>
          </cell>
          <cell r="H671">
            <v>0</v>
          </cell>
          <cell r="I671">
            <v>0</v>
          </cell>
          <cell r="J671">
            <v>0</v>
          </cell>
          <cell r="L671">
            <v>0</v>
          </cell>
          <cell r="N671">
            <v>0</v>
          </cell>
          <cell r="O671">
            <v>0</v>
          </cell>
          <cell r="P671">
            <v>0</v>
          </cell>
          <cell r="Q671">
            <v>0</v>
          </cell>
          <cell r="R671">
            <v>0</v>
          </cell>
          <cell r="S671">
            <v>0</v>
          </cell>
          <cell r="U671">
            <v>0</v>
          </cell>
          <cell r="V671">
            <v>0</v>
          </cell>
          <cell r="W671">
            <v>0</v>
          </cell>
          <cell r="X671">
            <v>0</v>
          </cell>
          <cell r="Y671">
            <v>0</v>
          </cell>
          <cell r="Z671">
            <v>0</v>
          </cell>
        </row>
        <row r="672">
          <cell r="A672">
            <v>0</v>
          </cell>
          <cell r="B672">
            <v>0</v>
          </cell>
          <cell r="C672">
            <v>1670</v>
          </cell>
          <cell r="E672">
            <v>0</v>
          </cell>
          <cell r="F672">
            <v>0</v>
          </cell>
          <cell r="G672">
            <v>0</v>
          </cell>
          <cell r="H672">
            <v>0</v>
          </cell>
          <cell r="I672">
            <v>0</v>
          </cell>
          <cell r="J672">
            <v>0</v>
          </cell>
          <cell r="L672">
            <v>0</v>
          </cell>
          <cell r="N672">
            <v>0</v>
          </cell>
          <cell r="O672">
            <v>0</v>
          </cell>
          <cell r="P672">
            <v>0</v>
          </cell>
          <cell r="Q672">
            <v>0</v>
          </cell>
          <cell r="R672">
            <v>0</v>
          </cell>
          <cell r="S672">
            <v>0</v>
          </cell>
          <cell r="U672">
            <v>0</v>
          </cell>
          <cell r="V672">
            <v>0</v>
          </cell>
          <cell r="W672">
            <v>0</v>
          </cell>
          <cell r="X672">
            <v>0</v>
          </cell>
          <cell r="Y672">
            <v>0</v>
          </cell>
          <cell r="Z672">
            <v>0</v>
          </cell>
        </row>
        <row r="673">
          <cell r="A673">
            <v>0</v>
          </cell>
          <cell r="B673">
            <v>0</v>
          </cell>
          <cell r="C673">
            <v>1671</v>
          </cell>
          <cell r="E673">
            <v>0</v>
          </cell>
          <cell r="F673">
            <v>0</v>
          </cell>
          <cell r="G673">
            <v>0</v>
          </cell>
          <cell r="H673">
            <v>0</v>
          </cell>
          <cell r="I673">
            <v>0</v>
          </cell>
          <cell r="J673">
            <v>0</v>
          </cell>
          <cell r="L673">
            <v>0</v>
          </cell>
          <cell r="N673">
            <v>0</v>
          </cell>
          <cell r="O673">
            <v>0</v>
          </cell>
          <cell r="P673">
            <v>0</v>
          </cell>
          <cell r="Q673">
            <v>0</v>
          </cell>
          <cell r="R673">
            <v>0</v>
          </cell>
          <cell r="S673">
            <v>0</v>
          </cell>
          <cell r="U673">
            <v>0</v>
          </cell>
          <cell r="V673">
            <v>0</v>
          </cell>
          <cell r="W673">
            <v>0</v>
          </cell>
          <cell r="X673">
            <v>0</v>
          </cell>
          <cell r="Y673">
            <v>0</v>
          </cell>
          <cell r="Z673">
            <v>0</v>
          </cell>
        </row>
        <row r="674">
          <cell r="A674">
            <v>0</v>
          </cell>
          <cell r="B674">
            <v>0</v>
          </cell>
          <cell r="C674">
            <v>1672</v>
          </cell>
          <cell r="E674">
            <v>0</v>
          </cell>
          <cell r="F674">
            <v>0</v>
          </cell>
          <cell r="G674">
            <v>0</v>
          </cell>
          <cell r="H674">
            <v>0</v>
          </cell>
          <cell r="I674">
            <v>0</v>
          </cell>
          <cell r="J674">
            <v>0</v>
          </cell>
          <cell r="L674">
            <v>0</v>
          </cell>
          <cell r="N674">
            <v>0</v>
          </cell>
          <cell r="O674">
            <v>0</v>
          </cell>
          <cell r="P674">
            <v>0</v>
          </cell>
          <cell r="Q674">
            <v>0</v>
          </cell>
          <cell r="R674">
            <v>0</v>
          </cell>
          <cell r="S674">
            <v>0</v>
          </cell>
          <cell r="U674">
            <v>0</v>
          </cell>
          <cell r="V674">
            <v>0</v>
          </cell>
          <cell r="W674">
            <v>0</v>
          </cell>
          <cell r="X674">
            <v>0</v>
          </cell>
          <cell r="Y674">
            <v>0</v>
          </cell>
          <cell r="Z674">
            <v>0</v>
          </cell>
        </row>
        <row r="675">
          <cell r="A675">
            <v>0</v>
          </cell>
          <cell r="B675">
            <v>0</v>
          </cell>
          <cell r="C675">
            <v>1673</v>
          </cell>
          <cell r="E675">
            <v>0</v>
          </cell>
          <cell r="F675">
            <v>0</v>
          </cell>
          <cell r="G675">
            <v>0</v>
          </cell>
          <cell r="H675">
            <v>0</v>
          </cell>
          <cell r="I675">
            <v>0</v>
          </cell>
          <cell r="J675">
            <v>0</v>
          </cell>
          <cell r="L675">
            <v>0</v>
          </cell>
          <cell r="N675">
            <v>0</v>
          </cell>
          <cell r="O675">
            <v>0</v>
          </cell>
          <cell r="P675">
            <v>0</v>
          </cell>
          <cell r="Q675">
            <v>0</v>
          </cell>
          <cell r="R675">
            <v>0</v>
          </cell>
          <cell r="S675">
            <v>0</v>
          </cell>
          <cell r="U675">
            <v>0</v>
          </cell>
          <cell r="V675">
            <v>0</v>
          </cell>
          <cell r="W675">
            <v>0</v>
          </cell>
          <cell r="X675">
            <v>0</v>
          </cell>
          <cell r="Y675">
            <v>0</v>
          </cell>
          <cell r="Z675">
            <v>0</v>
          </cell>
        </row>
        <row r="676">
          <cell r="A676">
            <v>0</v>
          </cell>
          <cell r="B676">
            <v>0</v>
          </cell>
          <cell r="C676">
            <v>1674</v>
          </cell>
          <cell r="E676">
            <v>0</v>
          </cell>
          <cell r="F676">
            <v>0</v>
          </cell>
          <cell r="G676">
            <v>0</v>
          </cell>
          <cell r="H676">
            <v>0</v>
          </cell>
          <cell r="I676">
            <v>0</v>
          </cell>
          <cell r="J676">
            <v>0</v>
          </cell>
          <cell r="L676">
            <v>0</v>
          </cell>
          <cell r="N676">
            <v>0</v>
          </cell>
          <cell r="O676">
            <v>0</v>
          </cell>
          <cell r="P676">
            <v>0</v>
          </cell>
          <cell r="Q676">
            <v>0</v>
          </cell>
          <cell r="R676">
            <v>0</v>
          </cell>
          <cell r="S676">
            <v>0</v>
          </cell>
          <cell r="U676">
            <v>0</v>
          </cell>
          <cell r="V676">
            <v>0</v>
          </cell>
          <cell r="W676">
            <v>0</v>
          </cell>
          <cell r="X676">
            <v>0</v>
          </cell>
          <cell r="Y676">
            <v>0</v>
          </cell>
          <cell r="Z676">
            <v>0</v>
          </cell>
        </row>
        <row r="677">
          <cell r="A677">
            <v>0</v>
          </cell>
          <cell r="B677">
            <v>0</v>
          </cell>
          <cell r="C677">
            <v>1675</v>
          </cell>
          <cell r="E677">
            <v>0</v>
          </cell>
          <cell r="F677">
            <v>0</v>
          </cell>
          <cell r="G677">
            <v>0</v>
          </cell>
          <cell r="H677">
            <v>0</v>
          </cell>
          <cell r="I677">
            <v>0</v>
          </cell>
          <cell r="J677">
            <v>0</v>
          </cell>
          <cell r="L677">
            <v>0</v>
          </cell>
          <cell r="N677">
            <v>0</v>
          </cell>
          <cell r="O677">
            <v>0</v>
          </cell>
          <cell r="P677">
            <v>0</v>
          </cell>
          <cell r="Q677">
            <v>0</v>
          </cell>
          <cell r="R677">
            <v>0</v>
          </cell>
          <cell r="S677">
            <v>0</v>
          </cell>
          <cell r="U677">
            <v>0</v>
          </cell>
          <cell r="V677">
            <v>0</v>
          </cell>
          <cell r="W677">
            <v>0</v>
          </cell>
          <cell r="X677">
            <v>0</v>
          </cell>
          <cell r="Y677">
            <v>0</v>
          </cell>
          <cell r="Z677">
            <v>0</v>
          </cell>
        </row>
        <row r="678">
          <cell r="A678">
            <v>0</v>
          </cell>
          <cell r="B678">
            <v>0</v>
          </cell>
          <cell r="C678">
            <v>1676</v>
          </cell>
          <cell r="E678">
            <v>0</v>
          </cell>
          <cell r="F678">
            <v>0</v>
          </cell>
          <cell r="G678">
            <v>0</v>
          </cell>
          <cell r="H678">
            <v>0</v>
          </cell>
          <cell r="I678">
            <v>0</v>
          </cell>
          <cell r="J678">
            <v>0</v>
          </cell>
          <cell r="L678">
            <v>0</v>
          </cell>
          <cell r="N678">
            <v>0</v>
          </cell>
          <cell r="O678">
            <v>0</v>
          </cell>
          <cell r="P678">
            <v>0</v>
          </cell>
          <cell r="Q678">
            <v>0</v>
          </cell>
          <cell r="R678">
            <v>0</v>
          </cell>
          <cell r="S678">
            <v>0</v>
          </cell>
          <cell r="U678">
            <v>0</v>
          </cell>
          <cell r="V678">
            <v>0</v>
          </cell>
          <cell r="W678">
            <v>0</v>
          </cell>
          <cell r="X678">
            <v>0</v>
          </cell>
          <cell r="Y678">
            <v>0</v>
          </cell>
          <cell r="Z678">
            <v>0</v>
          </cell>
        </row>
        <row r="679">
          <cell r="A679">
            <v>0</v>
          </cell>
          <cell r="B679">
            <v>0</v>
          </cell>
          <cell r="C679">
            <v>1677</v>
          </cell>
          <cell r="E679">
            <v>0</v>
          </cell>
          <cell r="F679">
            <v>0</v>
          </cell>
          <cell r="G679">
            <v>0</v>
          </cell>
          <cell r="H679">
            <v>0</v>
          </cell>
          <cell r="I679">
            <v>0</v>
          </cell>
          <cell r="J679">
            <v>0</v>
          </cell>
          <cell r="L679">
            <v>0</v>
          </cell>
          <cell r="N679">
            <v>0</v>
          </cell>
          <cell r="O679">
            <v>0</v>
          </cell>
          <cell r="P679">
            <v>0</v>
          </cell>
          <cell r="Q679">
            <v>0</v>
          </cell>
          <cell r="R679">
            <v>0</v>
          </cell>
          <cell r="S679">
            <v>0</v>
          </cell>
          <cell r="U679">
            <v>0</v>
          </cell>
          <cell r="V679">
            <v>0</v>
          </cell>
          <cell r="W679">
            <v>0</v>
          </cell>
          <cell r="X679">
            <v>0</v>
          </cell>
          <cell r="Y679">
            <v>0</v>
          </cell>
          <cell r="Z679">
            <v>0</v>
          </cell>
        </row>
        <row r="680">
          <cell r="A680">
            <v>0</v>
          </cell>
          <cell r="B680">
            <v>0</v>
          </cell>
          <cell r="C680">
            <v>1678</v>
          </cell>
          <cell r="E680">
            <v>0</v>
          </cell>
          <cell r="F680">
            <v>0</v>
          </cell>
          <cell r="G680">
            <v>0</v>
          </cell>
          <cell r="H680">
            <v>0</v>
          </cell>
          <cell r="I680">
            <v>0</v>
          </cell>
          <cell r="J680">
            <v>0</v>
          </cell>
          <cell r="L680">
            <v>0</v>
          </cell>
          <cell r="N680">
            <v>0</v>
          </cell>
          <cell r="O680">
            <v>0</v>
          </cell>
          <cell r="P680">
            <v>0</v>
          </cell>
          <cell r="Q680">
            <v>0</v>
          </cell>
          <cell r="R680">
            <v>0</v>
          </cell>
          <cell r="S680">
            <v>0</v>
          </cell>
          <cell r="U680">
            <v>0</v>
          </cell>
          <cell r="V680">
            <v>0</v>
          </cell>
          <cell r="W680">
            <v>0</v>
          </cell>
          <cell r="X680">
            <v>0</v>
          </cell>
          <cell r="Y680">
            <v>0</v>
          </cell>
          <cell r="Z680">
            <v>0</v>
          </cell>
        </row>
        <row r="681">
          <cell r="A681">
            <v>0</v>
          </cell>
          <cell r="B681">
            <v>0</v>
          </cell>
          <cell r="C681">
            <v>1679</v>
          </cell>
          <cell r="E681">
            <v>0</v>
          </cell>
          <cell r="F681">
            <v>0</v>
          </cell>
          <cell r="G681">
            <v>0</v>
          </cell>
          <cell r="H681">
            <v>0</v>
          </cell>
          <cell r="I681">
            <v>0</v>
          </cell>
          <cell r="J681">
            <v>0</v>
          </cell>
          <cell r="L681">
            <v>0</v>
          </cell>
          <cell r="N681">
            <v>0</v>
          </cell>
          <cell r="O681">
            <v>0</v>
          </cell>
          <cell r="P681">
            <v>0</v>
          </cell>
          <cell r="Q681">
            <v>0</v>
          </cell>
          <cell r="R681">
            <v>0</v>
          </cell>
          <cell r="S681">
            <v>0</v>
          </cell>
          <cell r="U681">
            <v>0</v>
          </cell>
          <cell r="V681">
            <v>0</v>
          </cell>
          <cell r="W681">
            <v>0</v>
          </cell>
          <cell r="X681">
            <v>0</v>
          </cell>
          <cell r="Y681">
            <v>0</v>
          </cell>
          <cell r="Z681">
            <v>0</v>
          </cell>
        </row>
        <row r="682">
          <cell r="A682">
            <v>0</v>
          </cell>
          <cell r="B682">
            <v>0</v>
          </cell>
          <cell r="C682">
            <v>1680</v>
          </cell>
          <cell r="E682">
            <v>0</v>
          </cell>
          <cell r="F682">
            <v>0</v>
          </cell>
          <cell r="G682">
            <v>0</v>
          </cell>
          <cell r="H682">
            <v>0</v>
          </cell>
          <cell r="I682">
            <v>0</v>
          </cell>
          <cell r="J682">
            <v>0</v>
          </cell>
          <cell r="L682">
            <v>0</v>
          </cell>
          <cell r="N682">
            <v>0</v>
          </cell>
          <cell r="O682">
            <v>0</v>
          </cell>
          <cell r="P682">
            <v>0</v>
          </cell>
          <cell r="Q682">
            <v>0</v>
          </cell>
          <cell r="R682">
            <v>0</v>
          </cell>
          <cell r="S682">
            <v>0</v>
          </cell>
          <cell r="U682">
            <v>0</v>
          </cell>
          <cell r="V682">
            <v>0</v>
          </cell>
          <cell r="W682">
            <v>0</v>
          </cell>
          <cell r="X682">
            <v>0</v>
          </cell>
          <cell r="Y682">
            <v>0</v>
          </cell>
          <cell r="Z682">
            <v>0</v>
          </cell>
        </row>
        <row r="683">
          <cell r="A683">
            <v>0</v>
          </cell>
          <cell r="B683">
            <v>0</v>
          </cell>
          <cell r="C683">
            <v>1681</v>
          </cell>
          <cell r="E683">
            <v>0</v>
          </cell>
          <cell r="F683">
            <v>0</v>
          </cell>
          <cell r="G683">
            <v>0</v>
          </cell>
          <cell r="H683">
            <v>0</v>
          </cell>
          <cell r="I683">
            <v>0</v>
          </cell>
          <cell r="J683">
            <v>0</v>
          </cell>
          <cell r="L683">
            <v>0</v>
          </cell>
          <cell r="N683">
            <v>0</v>
          </cell>
          <cell r="O683">
            <v>0</v>
          </cell>
          <cell r="P683">
            <v>0</v>
          </cell>
          <cell r="Q683">
            <v>0</v>
          </cell>
          <cell r="R683">
            <v>0</v>
          </cell>
          <cell r="S683">
            <v>0</v>
          </cell>
          <cell r="U683">
            <v>0</v>
          </cell>
          <cell r="V683">
            <v>0</v>
          </cell>
          <cell r="W683">
            <v>0</v>
          </cell>
          <cell r="X683">
            <v>0</v>
          </cell>
          <cell r="Y683">
            <v>0</v>
          </cell>
          <cell r="Z683">
            <v>0</v>
          </cell>
        </row>
        <row r="684">
          <cell r="A684">
            <v>0</v>
          </cell>
          <cell r="B684">
            <v>0</v>
          </cell>
          <cell r="C684">
            <v>1682</v>
          </cell>
          <cell r="E684">
            <v>0</v>
          </cell>
          <cell r="F684">
            <v>0</v>
          </cell>
          <cell r="G684">
            <v>0</v>
          </cell>
          <cell r="H684">
            <v>0</v>
          </cell>
          <cell r="I684">
            <v>0</v>
          </cell>
          <cell r="J684">
            <v>0</v>
          </cell>
          <cell r="L684">
            <v>0</v>
          </cell>
          <cell r="N684">
            <v>0</v>
          </cell>
          <cell r="O684">
            <v>0</v>
          </cell>
          <cell r="P684">
            <v>0</v>
          </cell>
          <cell r="Q684">
            <v>0</v>
          </cell>
          <cell r="R684">
            <v>0</v>
          </cell>
          <cell r="S684">
            <v>0</v>
          </cell>
          <cell r="U684">
            <v>0</v>
          </cell>
          <cell r="V684">
            <v>0</v>
          </cell>
          <cell r="W684">
            <v>0</v>
          </cell>
          <cell r="X684">
            <v>0</v>
          </cell>
          <cell r="Y684">
            <v>0</v>
          </cell>
          <cell r="Z684">
            <v>0</v>
          </cell>
        </row>
        <row r="685">
          <cell r="A685">
            <v>0</v>
          </cell>
          <cell r="B685">
            <v>0</v>
          </cell>
          <cell r="C685">
            <v>1683</v>
          </cell>
          <cell r="E685">
            <v>0</v>
          </cell>
          <cell r="F685">
            <v>0</v>
          </cell>
          <cell r="G685">
            <v>0</v>
          </cell>
          <cell r="H685">
            <v>0</v>
          </cell>
          <cell r="I685">
            <v>0</v>
          </cell>
          <cell r="J685">
            <v>0</v>
          </cell>
          <cell r="L685">
            <v>0</v>
          </cell>
          <cell r="N685">
            <v>0</v>
          </cell>
          <cell r="O685">
            <v>0</v>
          </cell>
          <cell r="P685">
            <v>0</v>
          </cell>
          <cell r="Q685">
            <v>0</v>
          </cell>
          <cell r="R685">
            <v>0</v>
          </cell>
          <cell r="S685">
            <v>0</v>
          </cell>
          <cell r="U685">
            <v>0</v>
          </cell>
          <cell r="V685">
            <v>0</v>
          </cell>
          <cell r="W685">
            <v>0</v>
          </cell>
          <cell r="X685">
            <v>0</v>
          </cell>
          <cell r="Y685">
            <v>0</v>
          </cell>
          <cell r="Z685">
            <v>0</v>
          </cell>
        </row>
        <row r="686">
          <cell r="A686">
            <v>0</v>
          </cell>
          <cell r="B686">
            <v>0</v>
          </cell>
          <cell r="C686">
            <v>1684</v>
          </cell>
          <cell r="E686">
            <v>0</v>
          </cell>
          <cell r="F686">
            <v>0</v>
          </cell>
          <cell r="G686">
            <v>0</v>
          </cell>
          <cell r="H686">
            <v>0</v>
          </cell>
          <cell r="I686">
            <v>0</v>
          </cell>
          <cell r="J686">
            <v>0</v>
          </cell>
          <cell r="L686">
            <v>0</v>
          </cell>
          <cell r="N686">
            <v>0</v>
          </cell>
          <cell r="O686">
            <v>0</v>
          </cell>
          <cell r="P686">
            <v>0</v>
          </cell>
          <cell r="Q686">
            <v>0</v>
          </cell>
          <cell r="R686">
            <v>0</v>
          </cell>
          <cell r="S686">
            <v>0</v>
          </cell>
          <cell r="U686">
            <v>0</v>
          </cell>
          <cell r="V686">
            <v>0</v>
          </cell>
          <cell r="W686">
            <v>0</v>
          </cell>
          <cell r="X686">
            <v>0</v>
          </cell>
          <cell r="Y686">
            <v>0</v>
          </cell>
          <cell r="Z686">
            <v>0</v>
          </cell>
        </row>
        <row r="687">
          <cell r="A687">
            <v>0</v>
          </cell>
          <cell r="B687">
            <v>0</v>
          </cell>
          <cell r="C687">
            <v>1685</v>
          </cell>
          <cell r="E687">
            <v>0</v>
          </cell>
          <cell r="F687">
            <v>0</v>
          </cell>
          <cell r="G687">
            <v>0</v>
          </cell>
          <cell r="H687">
            <v>0</v>
          </cell>
          <cell r="I687">
            <v>0</v>
          </cell>
          <cell r="J687">
            <v>0</v>
          </cell>
          <cell r="L687">
            <v>0</v>
          </cell>
          <cell r="N687">
            <v>0</v>
          </cell>
          <cell r="O687">
            <v>0</v>
          </cell>
          <cell r="P687">
            <v>0</v>
          </cell>
          <cell r="Q687">
            <v>0</v>
          </cell>
          <cell r="R687">
            <v>0</v>
          </cell>
          <cell r="S687">
            <v>0</v>
          </cell>
          <cell r="U687">
            <v>0</v>
          </cell>
          <cell r="V687">
            <v>0</v>
          </cell>
          <cell r="W687">
            <v>0</v>
          </cell>
          <cell r="X687">
            <v>0</v>
          </cell>
          <cell r="Y687">
            <v>0</v>
          </cell>
          <cell r="Z687">
            <v>0</v>
          </cell>
        </row>
        <row r="688">
          <cell r="A688">
            <v>0</v>
          </cell>
          <cell r="B688">
            <v>0</v>
          </cell>
          <cell r="C688">
            <v>1686</v>
          </cell>
          <cell r="E688">
            <v>0</v>
          </cell>
          <cell r="F688">
            <v>0</v>
          </cell>
          <cell r="G688">
            <v>0</v>
          </cell>
          <cell r="H688">
            <v>0</v>
          </cell>
          <cell r="I688">
            <v>0</v>
          </cell>
          <cell r="J688">
            <v>0</v>
          </cell>
          <cell r="L688">
            <v>0</v>
          </cell>
          <cell r="N688">
            <v>0</v>
          </cell>
          <cell r="O688">
            <v>0</v>
          </cell>
          <cell r="P688">
            <v>0</v>
          </cell>
          <cell r="Q688">
            <v>0</v>
          </cell>
          <cell r="R688">
            <v>0</v>
          </cell>
          <cell r="S688">
            <v>0</v>
          </cell>
          <cell r="U688">
            <v>0</v>
          </cell>
          <cell r="V688">
            <v>0</v>
          </cell>
          <cell r="W688">
            <v>0</v>
          </cell>
          <cell r="X688">
            <v>0</v>
          </cell>
          <cell r="Y688">
            <v>0</v>
          </cell>
          <cell r="Z688">
            <v>0</v>
          </cell>
        </row>
        <row r="689">
          <cell r="A689">
            <v>0</v>
          </cell>
          <cell r="B689">
            <v>0</v>
          </cell>
          <cell r="C689">
            <v>1687</v>
          </cell>
          <cell r="E689">
            <v>0</v>
          </cell>
          <cell r="F689">
            <v>0</v>
          </cell>
          <cell r="G689">
            <v>0</v>
          </cell>
          <cell r="H689">
            <v>0</v>
          </cell>
          <cell r="I689">
            <v>0</v>
          </cell>
          <cell r="J689">
            <v>0</v>
          </cell>
          <cell r="L689">
            <v>0</v>
          </cell>
          <cell r="N689">
            <v>0</v>
          </cell>
          <cell r="O689">
            <v>0</v>
          </cell>
          <cell r="P689">
            <v>0</v>
          </cell>
          <cell r="Q689">
            <v>0</v>
          </cell>
          <cell r="R689">
            <v>0</v>
          </cell>
          <cell r="S689">
            <v>0</v>
          </cell>
          <cell r="U689">
            <v>0</v>
          </cell>
          <cell r="V689">
            <v>0</v>
          </cell>
          <cell r="W689">
            <v>0</v>
          </cell>
          <cell r="X689">
            <v>0</v>
          </cell>
          <cell r="Y689">
            <v>0</v>
          </cell>
          <cell r="Z689">
            <v>0</v>
          </cell>
        </row>
        <row r="690">
          <cell r="A690">
            <v>0</v>
          </cell>
          <cell r="B690">
            <v>0</v>
          </cell>
          <cell r="C690">
            <v>1688</v>
          </cell>
          <cell r="E690">
            <v>0</v>
          </cell>
          <cell r="F690">
            <v>0</v>
          </cell>
          <cell r="G690">
            <v>0</v>
          </cell>
          <cell r="H690">
            <v>0</v>
          </cell>
          <cell r="I690">
            <v>0</v>
          </cell>
          <cell r="J690">
            <v>0</v>
          </cell>
          <cell r="L690">
            <v>0</v>
          </cell>
          <cell r="N690">
            <v>0</v>
          </cell>
          <cell r="O690">
            <v>0</v>
          </cell>
          <cell r="P690">
            <v>0</v>
          </cell>
          <cell r="Q690">
            <v>0</v>
          </cell>
          <cell r="R690">
            <v>0</v>
          </cell>
          <cell r="S690">
            <v>0</v>
          </cell>
          <cell r="U690">
            <v>0</v>
          </cell>
          <cell r="V690">
            <v>0</v>
          </cell>
          <cell r="W690">
            <v>0</v>
          </cell>
          <cell r="X690">
            <v>0</v>
          </cell>
          <cell r="Y690">
            <v>0</v>
          </cell>
          <cell r="Z690">
            <v>0</v>
          </cell>
        </row>
        <row r="691">
          <cell r="A691">
            <v>0</v>
          </cell>
          <cell r="B691">
            <v>0</v>
          </cell>
          <cell r="C691">
            <v>1689</v>
          </cell>
          <cell r="E691">
            <v>0</v>
          </cell>
          <cell r="F691">
            <v>0</v>
          </cell>
          <cell r="G691">
            <v>0</v>
          </cell>
          <cell r="H691">
            <v>0</v>
          </cell>
          <cell r="I691">
            <v>0</v>
          </cell>
          <cell r="J691">
            <v>0</v>
          </cell>
          <cell r="L691">
            <v>0</v>
          </cell>
          <cell r="N691">
            <v>0</v>
          </cell>
          <cell r="O691">
            <v>0</v>
          </cell>
          <cell r="P691">
            <v>0</v>
          </cell>
          <cell r="Q691">
            <v>0</v>
          </cell>
          <cell r="R691">
            <v>0</v>
          </cell>
          <cell r="S691">
            <v>0</v>
          </cell>
          <cell r="U691">
            <v>0</v>
          </cell>
          <cell r="V691">
            <v>0</v>
          </cell>
          <cell r="W691">
            <v>0</v>
          </cell>
          <cell r="X691">
            <v>0</v>
          </cell>
          <cell r="Y691">
            <v>0</v>
          </cell>
          <cell r="Z691">
            <v>0</v>
          </cell>
        </row>
        <row r="692">
          <cell r="A692">
            <v>0</v>
          </cell>
          <cell r="B692">
            <v>0</v>
          </cell>
          <cell r="C692">
            <v>1690</v>
          </cell>
          <cell r="E692">
            <v>0</v>
          </cell>
          <cell r="F692">
            <v>0</v>
          </cell>
          <cell r="G692">
            <v>0</v>
          </cell>
          <cell r="H692">
            <v>0</v>
          </cell>
          <cell r="I692">
            <v>0</v>
          </cell>
          <cell r="J692">
            <v>0</v>
          </cell>
          <cell r="L692">
            <v>0</v>
          </cell>
          <cell r="N692">
            <v>0</v>
          </cell>
          <cell r="O692">
            <v>0</v>
          </cell>
          <cell r="P692">
            <v>0</v>
          </cell>
          <cell r="Q692">
            <v>0</v>
          </cell>
          <cell r="R692">
            <v>0</v>
          </cell>
          <cell r="S692">
            <v>0</v>
          </cell>
          <cell r="U692">
            <v>0</v>
          </cell>
          <cell r="V692">
            <v>0</v>
          </cell>
          <cell r="W692">
            <v>0</v>
          </cell>
          <cell r="X692">
            <v>0</v>
          </cell>
          <cell r="Y692">
            <v>0</v>
          </cell>
          <cell r="Z692">
            <v>0</v>
          </cell>
        </row>
        <row r="693">
          <cell r="A693">
            <v>0</v>
          </cell>
          <cell r="B693">
            <v>0</v>
          </cell>
          <cell r="C693">
            <v>1691</v>
          </cell>
          <cell r="E693">
            <v>0</v>
          </cell>
          <cell r="F693">
            <v>0</v>
          </cell>
          <cell r="G693">
            <v>0</v>
          </cell>
          <cell r="H693">
            <v>0</v>
          </cell>
          <cell r="I693">
            <v>0</v>
          </cell>
          <cell r="J693">
            <v>0</v>
          </cell>
          <cell r="L693">
            <v>0</v>
          </cell>
          <cell r="N693">
            <v>0</v>
          </cell>
          <cell r="O693">
            <v>0</v>
          </cell>
          <cell r="P693">
            <v>0</v>
          </cell>
          <cell r="Q693">
            <v>0</v>
          </cell>
          <cell r="R693">
            <v>0</v>
          </cell>
          <cell r="S693">
            <v>0</v>
          </cell>
          <cell r="U693">
            <v>0</v>
          </cell>
          <cell r="V693">
            <v>0</v>
          </cell>
          <cell r="W693">
            <v>0</v>
          </cell>
          <cell r="X693">
            <v>0</v>
          </cell>
          <cell r="Y693">
            <v>0</v>
          </cell>
          <cell r="Z693">
            <v>0</v>
          </cell>
        </row>
        <row r="694">
          <cell r="A694">
            <v>0</v>
          </cell>
          <cell r="B694">
            <v>0</v>
          </cell>
          <cell r="C694">
            <v>1692</v>
          </cell>
          <cell r="E694">
            <v>0</v>
          </cell>
          <cell r="F694">
            <v>0</v>
          </cell>
          <cell r="G694">
            <v>0</v>
          </cell>
          <cell r="H694">
            <v>0</v>
          </cell>
          <cell r="I694">
            <v>0</v>
          </cell>
          <cell r="J694">
            <v>0</v>
          </cell>
          <cell r="L694">
            <v>0</v>
          </cell>
          <cell r="N694">
            <v>0</v>
          </cell>
          <cell r="O694">
            <v>0</v>
          </cell>
          <cell r="P694">
            <v>0</v>
          </cell>
          <cell r="Q694">
            <v>0</v>
          </cell>
          <cell r="R694">
            <v>0</v>
          </cell>
          <cell r="S694">
            <v>0</v>
          </cell>
          <cell r="U694">
            <v>0</v>
          </cell>
          <cell r="V694">
            <v>0</v>
          </cell>
          <cell r="W694">
            <v>0</v>
          </cell>
          <cell r="X694">
            <v>0</v>
          </cell>
          <cell r="Y694">
            <v>0</v>
          </cell>
          <cell r="Z694">
            <v>0</v>
          </cell>
        </row>
        <row r="695">
          <cell r="A695">
            <v>0</v>
          </cell>
          <cell r="B695">
            <v>0</v>
          </cell>
          <cell r="C695">
            <v>1693</v>
          </cell>
          <cell r="E695">
            <v>0</v>
          </cell>
          <cell r="F695">
            <v>0</v>
          </cell>
          <cell r="G695">
            <v>0</v>
          </cell>
          <cell r="H695">
            <v>0</v>
          </cell>
          <cell r="I695">
            <v>0</v>
          </cell>
          <cell r="J695">
            <v>0</v>
          </cell>
          <cell r="L695">
            <v>0</v>
          </cell>
          <cell r="N695">
            <v>0</v>
          </cell>
          <cell r="O695">
            <v>0</v>
          </cell>
          <cell r="P695">
            <v>0</v>
          </cell>
          <cell r="Q695">
            <v>0</v>
          </cell>
          <cell r="R695">
            <v>0</v>
          </cell>
          <cell r="S695">
            <v>0</v>
          </cell>
          <cell r="U695">
            <v>0</v>
          </cell>
          <cell r="V695">
            <v>0</v>
          </cell>
          <cell r="W695">
            <v>0</v>
          </cell>
          <cell r="X695">
            <v>0</v>
          </cell>
          <cell r="Y695">
            <v>0</v>
          </cell>
          <cell r="Z695">
            <v>0</v>
          </cell>
        </row>
        <row r="696">
          <cell r="A696">
            <v>0</v>
          </cell>
          <cell r="B696">
            <v>0</v>
          </cell>
          <cell r="C696">
            <v>1694</v>
          </cell>
          <cell r="E696">
            <v>0</v>
          </cell>
          <cell r="F696">
            <v>0</v>
          </cell>
          <cell r="G696">
            <v>0</v>
          </cell>
          <cell r="H696">
            <v>0</v>
          </cell>
          <cell r="I696">
            <v>0</v>
          </cell>
          <cell r="J696">
            <v>0</v>
          </cell>
          <cell r="L696">
            <v>0</v>
          </cell>
          <cell r="N696">
            <v>0</v>
          </cell>
          <cell r="O696">
            <v>0</v>
          </cell>
          <cell r="P696">
            <v>0</v>
          </cell>
          <cell r="Q696">
            <v>0</v>
          </cell>
          <cell r="R696">
            <v>0</v>
          </cell>
          <cell r="S696">
            <v>0</v>
          </cell>
          <cell r="U696">
            <v>0</v>
          </cell>
          <cell r="V696">
            <v>0</v>
          </cell>
          <cell r="W696">
            <v>0</v>
          </cell>
          <cell r="X696">
            <v>0</v>
          </cell>
          <cell r="Y696">
            <v>0</v>
          </cell>
          <cell r="Z696">
            <v>0</v>
          </cell>
        </row>
        <row r="697">
          <cell r="A697">
            <v>0</v>
          </cell>
          <cell r="B697">
            <v>0</v>
          </cell>
          <cell r="C697">
            <v>1695</v>
          </cell>
          <cell r="E697">
            <v>0</v>
          </cell>
          <cell r="F697">
            <v>0</v>
          </cell>
          <cell r="G697">
            <v>0</v>
          </cell>
          <cell r="H697">
            <v>0</v>
          </cell>
          <cell r="I697">
            <v>0</v>
          </cell>
          <cell r="J697">
            <v>0</v>
          </cell>
          <cell r="L697">
            <v>0</v>
          </cell>
          <cell r="N697">
            <v>0</v>
          </cell>
          <cell r="O697">
            <v>0</v>
          </cell>
          <cell r="P697">
            <v>0</v>
          </cell>
          <cell r="Q697">
            <v>0</v>
          </cell>
          <cell r="R697">
            <v>0</v>
          </cell>
          <cell r="S697">
            <v>0</v>
          </cell>
          <cell r="U697">
            <v>0</v>
          </cell>
          <cell r="V697">
            <v>0</v>
          </cell>
          <cell r="W697">
            <v>0</v>
          </cell>
          <cell r="X697">
            <v>0</v>
          </cell>
          <cell r="Y697">
            <v>0</v>
          </cell>
          <cell r="Z697">
            <v>0</v>
          </cell>
        </row>
        <row r="698">
          <cell r="A698">
            <v>0</v>
          </cell>
          <cell r="B698">
            <v>0</v>
          </cell>
          <cell r="C698">
            <v>1696</v>
          </cell>
          <cell r="E698">
            <v>0</v>
          </cell>
          <cell r="F698">
            <v>0</v>
          </cell>
          <cell r="G698">
            <v>0</v>
          </cell>
          <cell r="H698">
            <v>0</v>
          </cell>
          <cell r="I698">
            <v>0</v>
          </cell>
          <cell r="J698">
            <v>0</v>
          </cell>
          <cell r="L698">
            <v>0</v>
          </cell>
          <cell r="N698">
            <v>0</v>
          </cell>
          <cell r="O698">
            <v>0</v>
          </cell>
          <cell r="P698">
            <v>0</v>
          </cell>
          <cell r="Q698">
            <v>0</v>
          </cell>
          <cell r="R698">
            <v>0</v>
          </cell>
          <cell r="S698">
            <v>0</v>
          </cell>
          <cell r="U698">
            <v>0</v>
          </cell>
          <cell r="V698">
            <v>0</v>
          </cell>
          <cell r="W698">
            <v>0</v>
          </cell>
          <cell r="X698">
            <v>0</v>
          </cell>
          <cell r="Y698">
            <v>0</v>
          </cell>
          <cell r="Z698">
            <v>0</v>
          </cell>
        </row>
        <row r="699">
          <cell r="A699">
            <v>0</v>
          </cell>
          <cell r="B699">
            <v>0</v>
          </cell>
          <cell r="C699">
            <v>1697</v>
          </cell>
          <cell r="E699">
            <v>0</v>
          </cell>
          <cell r="F699">
            <v>0</v>
          </cell>
          <cell r="G699">
            <v>0</v>
          </cell>
          <cell r="H699">
            <v>0</v>
          </cell>
          <cell r="I699">
            <v>0</v>
          </cell>
          <cell r="J699">
            <v>0</v>
          </cell>
          <cell r="L699">
            <v>0</v>
          </cell>
          <cell r="N699">
            <v>0</v>
          </cell>
          <cell r="O699">
            <v>0</v>
          </cell>
          <cell r="P699">
            <v>0</v>
          </cell>
          <cell r="Q699">
            <v>0</v>
          </cell>
          <cell r="R699">
            <v>0</v>
          </cell>
          <cell r="S699">
            <v>0</v>
          </cell>
          <cell r="U699">
            <v>0</v>
          </cell>
          <cell r="V699">
            <v>0</v>
          </cell>
          <cell r="W699">
            <v>0</v>
          </cell>
          <cell r="X699">
            <v>0</v>
          </cell>
          <cell r="Y699">
            <v>0</v>
          </cell>
          <cell r="Z699">
            <v>0</v>
          </cell>
        </row>
        <row r="700">
          <cell r="A700">
            <v>0</v>
          </cell>
          <cell r="B700">
            <v>0</v>
          </cell>
          <cell r="C700">
            <v>1698</v>
          </cell>
          <cell r="E700">
            <v>0</v>
          </cell>
          <cell r="F700">
            <v>0</v>
          </cell>
          <cell r="G700">
            <v>0</v>
          </cell>
          <cell r="H700">
            <v>0</v>
          </cell>
          <cell r="I700">
            <v>0</v>
          </cell>
          <cell r="J700">
            <v>0</v>
          </cell>
          <cell r="L700">
            <v>0</v>
          </cell>
          <cell r="N700">
            <v>0</v>
          </cell>
          <cell r="O700">
            <v>0</v>
          </cell>
          <cell r="P700">
            <v>0</v>
          </cell>
          <cell r="Q700">
            <v>0</v>
          </cell>
          <cell r="R700">
            <v>0</v>
          </cell>
          <cell r="S700">
            <v>0</v>
          </cell>
          <cell r="U700">
            <v>0</v>
          </cell>
          <cell r="V700">
            <v>0</v>
          </cell>
          <cell r="W700">
            <v>0</v>
          </cell>
          <cell r="X700">
            <v>0</v>
          </cell>
          <cell r="Y700">
            <v>0</v>
          </cell>
          <cell r="Z700">
            <v>0</v>
          </cell>
        </row>
        <row r="701">
          <cell r="A701">
            <v>0</v>
          </cell>
          <cell r="B701">
            <v>0</v>
          </cell>
          <cell r="C701">
            <v>1699</v>
          </cell>
          <cell r="E701">
            <v>0</v>
          </cell>
          <cell r="F701">
            <v>0</v>
          </cell>
          <cell r="G701">
            <v>0</v>
          </cell>
          <cell r="H701">
            <v>0</v>
          </cell>
          <cell r="I701">
            <v>0</v>
          </cell>
          <cell r="J701">
            <v>0</v>
          </cell>
          <cell r="L701">
            <v>0</v>
          </cell>
          <cell r="N701">
            <v>0</v>
          </cell>
          <cell r="O701">
            <v>0</v>
          </cell>
          <cell r="P701">
            <v>0</v>
          </cell>
          <cell r="Q701">
            <v>0</v>
          </cell>
          <cell r="R701">
            <v>0</v>
          </cell>
          <cell r="S701">
            <v>0</v>
          </cell>
          <cell r="U701">
            <v>0</v>
          </cell>
          <cell r="V701">
            <v>0</v>
          </cell>
          <cell r="W701">
            <v>0</v>
          </cell>
          <cell r="X701">
            <v>0</v>
          </cell>
          <cell r="Y701">
            <v>0</v>
          </cell>
          <cell r="Z701">
            <v>0</v>
          </cell>
        </row>
        <row r="702">
          <cell r="A702">
            <v>0</v>
          </cell>
          <cell r="B702">
            <v>0</v>
          </cell>
          <cell r="C702">
            <v>1700</v>
          </cell>
          <cell r="E702">
            <v>0</v>
          </cell>
          <cell r="F702">
            <v>0</v>
          </cell>
          <cell r="G702">
            <v>0</v>
          </cell>
          <cell r="H702">
            <v>0</v>
          </cell>
          <cell r="I702">
            <v>0</v>
          </cell>
          <cell r="J702">
            <v>0</v>
          </cell>
          <cell r="L702">
            <v>0</v>
          </cell>
          <cell r="N702">
            <v>0</v>
          </cell>
          <cell r="O702">
            <v>0</v>
          </cell>
          <cell r="P702">
            <v>0</v>
          </cell>
          <cell r="Q702">
            <v>0</v>
          </cell>
          <cell r="R702">
            <v>0</v>
          </cell>
          <cell r="S702">
            <v>0</v>
          </cell>
          <cell r="U702">
            <v>0</v>
          </cell>
          <cell r="V702">
            <v>0</v>
          </cell>
          <cell r="W702">
            <v>0</v>
          </cell>
          <cell r="X702">
            <v>0</v>
          </cell>
          <cell r="Y702">
            <v>0</v>
          </cell>
          <cell r="Z702">
            <v>0</v>
          </cell>
        </row>
        <row r="703">
          <cell r="A703">
            <v>0</v>
          </cell>
          <cell r="B703">
            <v>0</v>
          </cell>
          <cell r="C703">
            <v>1701</v>
          </cell>
          <cell r="E703">
            <v>0</v>
          </cell>
          <cell r="F703">
            <v>0</v>
          </cell>
          <cell r="G703">
            <v>0</v>
          </cell>
          <cell r="H703">
            <v>0</v>
          </cell>
          <cell r="I703">
            <v>0</v>
          </cell>
          <cell r="J703">
            <v>0</v>
          </cell>
          <cell r="L703">
            <v>0</v>
          </cell>
          <cell r="N703">
            <v>0</v>
          </cell>
          <cell r="O703">
            <v>0</v>
          </cell>
          <cell r="P703">
            <v>0</v>
          </cell>
          <cell r="Q703">
            <v>0</v>
          </cell>
          <cell r="R703">
            <v>0</v>
          </cell>
          <cell r="S703">
            <v>0</v>
          </cell>
          <cell r="U703">
            <v>0</v>
          </cell>
          <cell r="V703">
            <v>0</v>
          </cell>
          <cell r="W703">
            <v>0</v>
          </cell>
          <cell r="X703">
            <v>0</v>
          </cell>
          <cell r="Y703">
            <v>0</v>
          </cell>
          <cell r="Z703">
            <v>0</v>
          </cell>
        </row>
        <row r="704">
          <cell r="A704">
            <v>0</v>
          </cell>
          <cell r="B704">
            <v>0</v>
          </cell>
          <cell r="C704">
            <v>1702</v>
          </cell>
          <cell r="E704">
            <v>0</v>
          </cell>
          <cell r="F704">
            <v>0</v>
          </cell>
          <cell r="G704">
            <v>0</v>
          </cell>
          <cell r="H704">
            <v>0</v>
          </cell>
          <cell r="I704">
            <v>0</v>
          </cell>
          <cell r="J704">
            <v>0</v>
          </cell>
          <cell r="L704">
            <v>0</v>
          </cell>
          <cell r="N704">
            <v>0</v>
          </cell>
          <cell r="O704">
            <v>0</v>
          </cell>
          <cell r="P704">
            <v>0</v>
          </cell>
          <cell r="Q704">
            <v>0</v>
          </cell>
          <cell r="R704">
            <v>0</v>
          </cell>
          <cell r="S704">
            <v>0</v>
          </cell>
          <cell r="U704">
            <v>0</v>
          </cell>
          <cell r="V704">
            <v>0</v>
          </cell>
          <cell r="W704">
            <v>0</v>
          </cell>
          <cell r="X704">
            <v>0</v>
          </cell>
          <cell r="Y704">
            <v>0</v>
          </cell>
          <cell r="Z704">
            <v>0</v>
          </cell>
        </row>
        <row r="705">
          <cell r="A705">
            <v>0</v>
          </cell>
          <cell r="B705">
            <v>0</v>
          </cell>
          <cell r="C705">
            <v>1703</v>
          </cell>
          <cell r="E705">
            <v>0</v>
          </cell>
          <cell r="F705">
            <v>0</v>
          </cell>
          <cell r="G705">
            <v>0</v>
          </cell>
          <cell r="H705">
            <v>0</v>
          </cell>
          <cell r="I705">
            <v>0</v>
          </cell>
          <cell r="J705">
            <v>0</v>
          </cell>
          <cell r="L705">
            <v>0</v>
          </cell>
          <cell r="N705">
            <v>0</v>
          </cell>
          <cell r="O705">
            <v>0</v>
          </cell>
          <cell r="P705">
            <v>0</v>
          </cell>
          <cell r="Q705">
            <v>0</v>
          </cell>
          <cell r="R705">
            <v>0</v>
          </cell>
          <cell r="S705">
            <v>0</v>
          </cell>
          <cell r="U705">
            <v>0</v>
          </cell>
          <cell r="V705">
            <v>0</v>
          </cell>
          <cell r="W705">
            <v>0</v>
          </cell>
          <cell r="X705">
            <v>0</v>
          </cell>
          <cell r="Y705">
            <v>0</v>
          </cell>
          <cell r="Z705">
            <v>0</v>
          </cell>
        </row>
        <row r="706">
          <cell r="A706">
            <v>0</v>
          </cell>
          <cell r="B706">
            <v>0</v>
          </cell>
          <cell r="C706">
            <v>1704</v>
          </cell>
          <cell r="E706">
            <v>0</v>
          </cell>
          <cell r="F706">
            <v>0</v>
          </cell>
          <cell r="G706">
            <v>0</v>
          </cell>
          <cell r="H706">
            <v>0</v>
          </cell>
          <cell r="I706">
            <v>0</v>
          </cell>
          <cell r="J706">
            <v>0</v>
          </cell>
          <cell r="L706">
            <v>0</v>
          </cell>
          <cell r="N706">
            <v>0</v>
          </cell>
          <cell r="O706">
            <v>0</v>
          </cell>
          <cell r="P706">
            <v>0</v>
          </cell>
          <cell r="Q706">
            <v>0</v>
          </cell>
          <cell r="R706">
            <v>0</v>
          </cell>
          <cell r="S706">
            <v>0</v>
          </cell>
          <cell r="U706">
            <v>0</v>
          </cell>
          <cell r="V706">
            <v>0</v>
          </cell>
          <cell r="W706">
            <v>0</v>
          </cell>
          <cell r="X706">
            <v>0</v>
          </cell>
          <cell r="Y706">
            <v>0</v>
          </cell>
          <cell r="Z706">
            <v>0</v>
          </cell>
        </row>
        <row r="707">
          <cell r="A707">
            <v>0</v>
          </cell>
          <cell r="B707">
            <v>0</v>
          </cell>
          <cell r="C707">
            <v>1705</v>
          </cell>
          <cell r="E707">
            <v>0</v>
          </cell>
          <cell r="F707">
            <v>0</v>
          </cell>
          <cell r="G707">
            <v>0</v>
          </cell>
          <cell r="H707">
            <v>0</v>
          </cell>
          <cell r="I707">
            <v>0</v>
          </cell>
          <cell r="J707">
            <v>0</v>
          </cell>
          <cell r="L707">
            <v>0</v>
          </cell>
          <cell r="N707">
            <v>0</v>
          </cell>
          <cell r="O707">
            <v>0</v>
          </cell>
          <cell r="P707">
            <v>0</v>
          </cell>
          <cell r="Q707">
            <v>0</v>
          </cell>
          <cell r="R707">
            <v>0</v>
          </cell>
          <cell r="S707">
            <v>0</v>
          </cell>
          <cell r="U707">
            <v>0</v>
          </cell>
          <cell r="V707">
            <v>0</v>
          </cell>
          <cell r="W707">
            <v>0</v>
          </cell>
          <cell r="X707">
            <v>0</v>
          </cell>
          <cell r="Y707">
            <v>0</v>
          </cell>
          <cell r="Z707">
            <v>0</v>
          </cell>
        </row>
        <row r="708">
          <cell r="A708">
            <v>0</v>
          </cell>
          <cell r="B708">
            <v>0</v>
          </cell>
          <cell r="C708">
            <v>1706</v>
          </cell>
          <cell r="E708">
            <v>0</v>
          </cell>
          <cell r="F708">
            <v>0</v>
          </cell>
          <cell r="G708">
            <v>0</v>
          </cell>
          <cell r="H708">
            <v>0</v>
          </cell>
          <cell r="I708">
            <v>0</v>
          </cell>
          <cell r="J708">
            <v>0</v>
          </cell>
          <cell r="L708">
            <v>0</v>
          </cell>
          <cell r="N708">
            <v>0</v>
          </cell>
          <cell r="O708">
            <v>0</v>
          </cell>
          <cell r="P708">
            <v>0</v>
          </cell>
          <cell r="Q708">
            <v>0</v>
          </cell>
          <cell r="R708">
            <v>0</v>
          </cell>
          <cell r="S708">
            <v>0</v>
          </cell>
          <cell r="U708">
            <v>0</v>
          </cell>
          <cell r="V708">
            <v>0</v>
          </cell>
          <cell r="W708">
            <v>0</v>
          </cell>
          <cell r="X708">
            <v>0</v>
          </cell>
          <cell r="Y708">
            <v>0</v>
          </cell>
          <cell r="Z708">
            <v>0</v>
          </cell>
        </row>
        <row r="709">
          <cell r="A709">
            <v>0</v>
          </cell>
          <cell r="B709">
            <v>0</v>
          </cell>
          <cell r="C709">
            <v>1707</v>
          </cell>
          <cell r="E709">
            <v>0</v>
          </cell>
          <cell r="F709">
            <v>0</v>
          </cell>
          <cell r="G709">
            <v>0</v>
          </cell>
          <cell r="H709">
            <v>0</v>
          </cell>
          <cell r="I709">
            <v>0</v>
          </cell>
          <cell r="J709">
            <v>0</v>
          </cell>
          <cell r="L709">
            <v>0</v>
          </cell>
          <cell r="N709">
            <v>0</v>
          </cell>
          <cell r="O709">
            <v>0</v>
          </cell>
          <cell r="P709">
            <v>0</v>
          </cell>
          <cell r="Q709">
            <v>0</v>
          </cell>
          <cell r="R709">
            <v>0</v>
          </cell>
          <cell r="S709">
            <v>0</v>
          </cell>
          <cell r="U709">
            <v>0</v>
          </cell>
          <cell r="V709">
            <v>0</v>
          </cell>
          <cell r="W709">
            <v>0</v>
          </cell>
          <cell r="X709">
            <v>0</v>
          </cell>
          <cell r="Y709">
            <v>0</v>
          </cell>
          <cell r="Z709">
            <v>0</v>
          </cell>
        </row>
        <row r="710">
          <cell r="A710">
            <v>0</v>
          </cell>
          <cell r="B710">
            <v>0</v>
          </cell>
          <cell r="C710">
            <v>1708</v>
          </cell>
          <cell r="E710">
            <v>0</v>
          </cell>
          <cell r="F710">
            <v>0</v>
          </cell>
          <cell r="G710">
            <v>0</v>
          </cell>
          <cell r="H710">
            <v>0</v>
          </cell>
          <cell r="I710">
            <v>0</v>
          </cell>
          <cell r="J710">
            <v>0</v>
          </cell>
          <cell r="L710">
            <v>0</v>
          </cell>
          <cell r="N710">
            <v>0</v>
          </cell>
          <cell r="O710">
            <v>0</v>
          </cell>
          <cell r="P710">
            <v>0</v>
          </cell>
          <cell r="Q710">
            <v>0</v>
          </cell>
          <cell r="R710">
            <v>0</v>
          </cell>
          <cell r="S710">
            <v>0</v>
          </cell>
          <cell r="U710">
            <v>0</v>
          </cell>
          <cell r="V710">
            <v>0</v>
          </cell>
          <cell r="W710">
            <v>0</v>
          </cell>
          <cell r="X710">
            <v>0</v>
          </cell>
          <cell r="Y710">
            <v>0</v>
          </cell>
          <cell r="Z710">
            <v>0</v>
          </cell>
        </row>
        <row r="711">
          <cell r="A711">
            <v>0</v>
          </cell>
          <cell r="B711">
            <v>0</v>
          </cell>
          <cell r="C711">
            <v>1709</v>
          </cell>
          <cell r="E711">
            <v>0</v>
          </cell>
          <cell r="F711">
            <v>0</v>
          </cell>
          <cell r="G711">
            <v>0</v>
          </cell>
          <cell r="H711">
            <v>0</v>
          </cell>
          <cell r="I711">
            <v>0</v>
          </cell>
          <cell r="J711">
            <v>0</v>
          </cell>
          <cell r="L711">
            <v>0</v>
          </cell>
          <cell r="N711">
            <v>0</v>
          </cell>
          <cell r="O711">
            <v>0</v>
          </cell>
          <cell r="P711">
            <v>0</v>
          </cell>
          <cell r="Q711">
            <v>0</v>
          </cell>
          <cell r="R711">
            <v>0</v>
          </cell>
          <cell r="S711">
            <v>0</v>
          </cell>
          <cell r="U711">
            <v>0</v>
          </cell>
          <cell r="V711">
            <v>0</v>
          </cell>
          <cell r="W711">
            <v>0</v>
          </cell>
          <cell r="X711">
            <v>0</v>
          </cell>
          <cell r="Y711">
            <v>0</v>
          </cell>
          <cell r="Z711">
            <v>0</v>
          </cell>
        </row>
        <row r="712">
          <cell r="A712">
            <v>0</v>
          </cell>
          <cell r="B712">
            <v>0</v>
          </cell>
          <cell r="C712">
            <v>1710</v>
          </cell>
          <cell r="E712">
            <v>0</v>
          </cell>
          <cell r="F712">
            <v>0</v>
          </cell>
          <cell r="G712">
            <v>0</v>
          </cell>
          <cell r="H712">
            <v>0</v>
          </cell>
          <cell r="I712">
            <v>0</v>
          </cell>
          <cell r="J712">
            <v>0</v>
          </cell>
          <cell r="L712">
            <v>0</v>
          </cell>
          <cell r="N712">
            <v>0</v>
          </cell>
          <cell r="O712">
            <v>0</v>
          </cell>
          <cell r="P712">
            <v>0</v>
          </cell>
          <cell r="Q712">
            <v>0</v>
          </cell>
          <cell r="R712">
            <v>0</v>
          </cell>
          <cell r="S712">
            <v>0</v>
          </cell>
          <cell r="U712">
            <v>0</v>
          </cell>
          <cell r="V712">
            <v>0</v>
          </cell>
          <cell r="W712">
            <v>0</v>
          </cell>
          <cell r="X712">
            <v>0</v>
          </cell>
          <cell r="Y712">
            <v>0</v>
          </cell>
          <cell r="Z712">
            <v>0</v>
          </cell>
        </row>
        <row r="713">
          <cell r="A713">
            <v>0</v>
          </cell>
          <cell r="B713">
            <v>0</v>
          </cell>
          <cell r="C713">
            <v>1711</v>
          </cell>
          <cell r="E713">
            <v>0</v>
          </cell>
          <cell r="F713">
            <v>0</v>
          </cell>
          <cell r="G713">
            <v>0</v>
          </cell>
          <cell r="H713">
            <v>0</v>
          </cell>
          <cell r="I713">
            <v>0</v>
          </cell>
          <cell r="J713">
            <v>0</v>
          </cell>
          <cell r="L713">
            <v>0</v>
          </cell>
          <cell r="N713">
            <v>0</v>
          </cell>
          <cell r="O713">
            <v>0</v>
          </cell>
          <cell r="P713">
            <v>0</v>
          </cell>
          <cell r="Q713">
            <v>0</v>
          </cell>
          <cell r="R713">
            <v>0</v>
          </cell>
          <cell r="S713">
            <v>0</v>
          </cell>
          <cell r="U713">
            <v>0</v>
          </cell>
          <cell r="V713">
            <v>0</v>
          </cell>
          <cell r="W713">
            <v>0</v>
          </cell>
          <cell r="X713">
            <v>0</v>
          </cell>
          <cell r="Y713">
            <v>0</v>
          </cell>
          <cell r="Z713">
            <v>0</v>
          </cell>
        </row>
        <row r="714">
          <cell r="A714">
            <v>0</v>
          </cell>
          <cell r="B714">
            <v>0</v>
          </cell>
          <cell r="C714">
            <v>1712</v>
          </cell>
          <cell r="E714">
            <v>0</v>
          </cell>
          <cell r="F714">
            <v>0</v>
          </cell>
          <cell r="G714">
            <v>0</v>
          </cell>
          <cell r="H714">
            <v>0</v>
          </cell>
          <cell r="I714">
            <v>0</v>
          </cell>
          <cell r="J714">
            <v>0</v>
          </cell>
          <cell r="L714">
            <v>0</v>
          </cell>
          <cell r="N714">
            <v>0</v>
          </cell>
          <cell r="O714">
            <v>0</v>
          </cell>
          <cell r="P714">
            <v>0</v>
          </cell>
          <cell r="Q714">
            <v>0</v>
          </cell>
          <cell r="R714">
            <v>0</v>
          </cell>
          <cell r="S714">
            <v>0</v>
          </cell>
          <cell r="U714">
            <v>0</v>
          </cell>
          <cell r="V714">
            <v>0</v>
          </cell>
          <cell r="W714">
            <v>0</v>
          </cell>
          <cell r="X714">
            <v>0</v>
          </cell>
          <cell r="Y714">
            <v>0</v>
          </cell>
          <cell r="Z714">
            <v>0</v>
          </cell>
        </row>
        <row r="715">
          <cell r="A715">
            <v>0</v>
          </cell>
          <cell r="B715">
            <v>0</v>
          </cell>
          <cell r="C715">
            <v>1713</v>
          </cell>
          <cell r="E715">
            <v>0</v>
          </cell>
          <cell r="F715">
            <v>0</v>
          </cell>
          <cell r="G715">
            <v>0</v>
          </cell>
          <cell r="H715">
            <v>0</v>
          </cell>
          <cell r="I715">
            <v>0</v>
          </cell>
          <cell r="J715">
            <v>0</v>
          </cell>
          <cell r="L715">
            <v>0</v>
          </cell>
          <cell r="N715">
            <v>0</v>
          </cell>
          <cell r="O715">
            <v>0</v>
          </cell>
          <cell r="P715">
            <v>0</v>
          </cell>
          <cell r="Q715">
            <v>0</v>
          </cell>
          <cell r="R715">
            <v>0</v>
          </cell>
          <cell r="S715">
            <v>0</v>
          </cell>
          <cell r="U715">
            <v>0</v>
          </cell>
          <cell r="V715">
            <v>0</v>
          </cell>
          <cell r="W715">
            <v>0</v>
          </cell>
          <cell r="X715">
            <v>0</v>
          </cell>
          <cell r="Y715">
            <v>0</v>
          </cell>
          <cell r="Z715">
            <v>0</v>
          </cell>
        </row>
        <row r="716">
          <cell r="A716">
            <v>0</v>
          </cell>
          <cell r="B716">
            <v>0</v>
          </cell>
          <cell r="C716">
            <v>1714</v>
          </cell>
          <cell r="E716">
            <v>0</v>
          </cell>
          <cell r="F716">
            <v>0</v>
          </cell>
          <cell r="G716">
            <v>0</v>
          </cell>
          <cell r="H716">
            <v>0</v>
          </cell>
          <cell r="I716">
            <v>0</v>
          </cell>
          <cell r="J716">
            <v>0</v>
          </cell>
          <cell r="L716">
            <v>0</v>
          </cell>
          <cell r="N716">
            <v>0</v>
          </cell>
          <cell r="O716">
            <v>0</v>
          </cell>
          <cell r="P716">
            <v>0</v>
          </cell>
          <cell r="Q716">
            <v>0</v>
          </cell>
          <cell r="R716">
            <v>0</v>
          </cell>
          <cell r="S716">
            <v>0</v>
          </cell>
          <cell r="U716">
            <v>0</v>
          </cell>
          <cell r="V716">
            <v>0</v>
          </cell>
          <cell r="W716">
            <v>0</v>
          </cell>
          <cell r="X716">
            <v>0</v>
          </cell>
          <cell r="Y716">
            <v>0</v>
          </cell>
          <cell r="Z716">
            <v>0</v>
          </cell>
        </row>
        <row r="717">
          <cell r="A717">
            <v>0</v>
          </cell>
          <cell r="B717">
            <v>0</v>
          </cell>
          <cell r="C717">
            <v>1715</v>
          </cell>
          <cell r="E717">
            <v>0</v>
          </cell>
          <cell r="F717">
            <v>0</v>
          </cell>
          <cell r="G717">
            <v>0</v>
          </cell>
          <cell r="H717">
            <v>0</v>
          </cell>
          <cell r="I717">
            <v>0</v>
          </cell>
          <cell r="J717">
            <v>0</v>
          </cell>
          <cell r="L717">
            <v>0</v>
          </cell>
          <cell r="N717">
            <v>0</v>
          </cell>
          <cell r="O717">
            <v>0</v>
          </cell>
          <cell r="P717">
            <v>0</v>
          </cell>
          <cell r="Q717">
            <v>0</v>
          </cell>
          <cell r="R717">
            <v>0</v>
          </cell>
          <cell r="S717">
            <v>0</v>
          </cell>
          <cell r="U717">
            <v>0</v>
          </cell>
          <cell r="V717">
            <v>0</v>
          </cell>
          <cell r="W717">
            <v>0</v>
          </cell>
          <cell r="X717">
            <v>0</v>
          </cell>
          <cell r="Y717">
            <v>0</v>
          </cell>
          <cell r="Z717">
            <v>0</v>
          </cell>
        </row>
        <row r="718">
          <cell r="A718">
            <v>0</v>
          </cell>
          <cell r="B718">
            <v>0</v>
          </cell>
          <cell r="C718">
            <v>1716</v>
          </cell>
          <cell r="E718">
            <v>0</v>
          </cell>
          <cell r="F718">
            <v>0</v>
          </cell>
          <cell r="G718">
            <v>0</v>
          </cell>
          <cell r="H718">
            <v>0</v>
          </cell>
          <cell r="I718">
            <v>0</v>
          </cell>
          <cell r="J718">
            <v>0</v>
          </cell>
          <cell r="L718">
            <v>0</v>
          </cell>
          <cell r="N718">
            <v>0</v>
          </cell>
          <cell r="O718">
            <v>0</v>
          </cell>
          <cell r="P718">
            <v>0</v>
          </cell>
          <cell r="Q718">
            <v>0</v>
          </cell>
          <cell r="R718">
            <v>0</v>
          </cell>
          <cell r="S718">
            <v>0</v>
          </cell>
          <cell r="U718">
            <v>0</v>
          </cell>
          <cell r="V718">
            <v>0</v>
          </cell>
          <cell r="W718">
            <v>0</v>
          </cell>
          <cell r="X718">
            <v>0</v>
          </cell>
          <cell r="Y718">
            <v>0</v>
          </cell>
          <cell r="Z718">
            <v>0</v>
          </cell>
        </row>
        <row r="719">
          <cell r="A719">
            <v>0</v>
          </cell>
          <cell r="B719">
            <v>0</v>
          </cell>
          <cell r="C719">
            <v>1717</v>
          </cell>
          <cell r="E719">
            <v>0</v>
          </cell>
          <cell r="F719">
            <v>0</v>
          </cell>
          <cell r="G719">
            <v>0</v>
          </cell>
          <cell r="H719">
            <v>0</v>
          </cell>
          <cell r="I719">
            <v>0</v>
          </cell>
          <cell r="J719">
            <v>0</v>
          </cell>
          <cell r="L719">
            <v>0</v>
          </cell>
          <cell r="N719">
            <v>0</v>
          </cell>
          <cell r="O719">
            <v>0</v>
          </cell>
          <cell r="P719">
            <v>0</v>
          </cell>
          <cell r="Q719">
            <v>0</v>
          </cell>
          <cell r="R719">
            <v>0</v>
          </cell>
          <cell r="S719">
            <v>0</v>
          </cell>
          <cell r="U719">
            <v>0</v>
          </cell>
          <cell r="V719">
            <v>0</v>
          </cell>
          <cell r="W719">
            <v>0</v>
          </cell>
          <cell r="X719">
            <v>0</v>
          </cell>
          <cell r="Y719">
            <v>0</v>
          </cell>
          <cell r="Z719">
            <v>0</v>
          </cell>
        </row>
        <row r="720">
          <cell r="A720">
            <v>0</v>
          </cell>
          <cell r="B720">
            <v>0</v>
          </cell>
          <cell r="C720">
            <v>1718</v>
          </cell>
          <cell r="E720">
            <v>0</v>
          </cell>
          <cell r="F720">
            <v>0</v>
          </cell>
          <cell r="G720">
            <v>0</v>
          </cell>
          <cell r="H720">
            <v>0</v>
          </cell>
          <cell r="I720">
            <v>0</v>
          </cell>
          <cell r="J720">
            <v>0</v>
          </cell>
          <cell r="L720">
            <v>0</v>
          </cell>
          <cell r="N720">
            <v>0</v>
          </cell>
          <cell r="O720">
            <v>0</v>
          </cell>
          <cell r="P720">
            <v>0</v>
          </cell>
          <cell r="Q720">
            <v>0</v>
          </cell>
          <cell r="R720">
            <v>0</v>
          </cell>
          <cell r="S720">
            <v>0</v>
          </cell>
          <cell r="U720">
            <v>0</v>
          </cell>
          <cell r="V720">
            <v>0</v>
          </cell>
          <cell r="W720">
            <v>0</v>
          </cell>
          <cell r="X720">
            <v>0</v>
          </cell>
          <cell r="Y720">
            <v>0</v>
          </cell>
          <cell r="Z720">
            <v>0</v>
          </cell>
        </row>
        <row r="721">
          <cell r="A721">
            <v>0</v>
          </cell>
          <cell r="B721">
            <v>0</v>
          </cell>
          <cell r="C721">
            <v>1719</v>
          </cell>
          <cell r="E721">
            <v>0</v>
          </cell>
          <cell r="F721">
            <v>0</v>
          </cell>
          <cell r="G721">
            <v>0</v>
          </cell>
          <cell r="H721">
            <v>0</v>
          </cell>
          <cell r="I721">
            <v>0</v>
          </cell>
          <cell r="J721">
            <v>0</v>
          </cell>
          <cell r="L721">
            <v>0</v>
          </cell>
          <cell r="N721">
            <v>0</v>
          </cell>
          <cell r="O721">
            <v>0</v>
          </cell>
          <cell r="P721">
            <v>0</v>
          </cell>
          <cell r="Q721">
            <v>0</v>
          </cell>
          <cell r="R721">
            <v>0</v>
          </cell>
          <cell r="S721">
            <v>0</v>
          </cell>
          <cell r="U721">
            <v>0</v>
          </cell>
          <cell r="V721">
            <v>0</v>
          </cell>
          <cell r="W721">
            <v>0</v>
          </cell>
          <cell r="X721">
            <v>0</v>
          </cell>
          <cell r="Y721">
            <v>0</v>
          </cell>
          <cell r="Z721">
            <v>0</v>
          </cell>
        </row>
        <row r="722">
          <cell r="A722">
            <v>0</v>
          </cell>
          <cell r="B722">
            <v>0</v>
          </cell>
          <cell r="C722">
            <v>1720</v>
          </cell>
          <cell r="E722">
            <v>0</v>
          </cell>
          <cell r="F722">
            <v>0</v>
          </cell>
          <cell r="G722">
            <v>0</v>
          </cell>
          <cell r="H722">
            <v>0</v>
          </cell>
          <cell r="I722">
            <v>0</v>
          </cell>
          <cell r="J722">
            <v>0</v>
          </cell>
          <cell r="L722">
            <v>0</v>
          </cell>
          <cell r="N722">
            <v>0</v>
          </cell>
          <cell r="O722">
            <v>0</v>
          </cell>
          <cell r="P722">
            <v>0</v>
          </cell>
          <cell r="Q722">
            <v>0</v>
          </cell>
          <cell r="R722">
            <v>0</v>
          </cell>
          <cell r="S722">
            <v>0</v>
          </cell>
          <cell r="U722">
            <v>0</v>
          </cell>
          <cell r="V722">
            <v>0</v>
          </cell>
          <cell r="W722">
            <v>0</v>
          </cell>
          <cell r="X722">
            <v>0</v>
          </cell>
          <cell r="Y722">
            <v>0</v>
          </cell>
          <cell r="Z722">
            <v>0</v>
          </cell>
        </row>
        <row r="723">
          <cell r="A723">
            <v>0</v>
          </cell>
          <cell r="B723">
            <v>0</v>
          </cell>
          <cell r="C723">
            <v>1721</v>
          </cell>
          <cell r="E723">
            <v>0</v>
          </cell>
          <cell r="F723">
            <v>0</v>
          </cell>
          <cell r="G723">
            <v>0</v>
          </cell>
          <cell r="H723">
            <v>0</v>
          </cell>
          <cell r="I723">
            <v>0</v>
          </cell>
          <cell r="J723">
            <v>0</v>
          </cell>
          <cell r="L723">
            <v>0</v>
          </cell>
          <cell r="N723">
            <v>0</v>
          </cell>
          <cell r="O723">
            <v>0</v>
          </cell>
          <cell r="P723">
            <v>0</v>
          </cell>
          <cell r="Q723">
            <v>0</v>
          </cell>
          <cell r="R723">
            <v>0</v>
          </cell>
          <cell r="S723">
            <v>0</v>
          </cell>
          <cell r="U723">
            <v>0</v>
          </cell>
          <cell r="V723">
            <v>0</v>
          </cell>
          <cell r="W723">
            <v>0</v>
          </cell>
          <cell r="X723">
            <v>0</v>
          </cell>
          <cell r="Y723">
            <v>0</v>
          </cell>
          <cell r="Z723">
            <v>0</v>
          </cell>
        </row>
        <row r="724">
          <cell r="A724">
            <v>0</v>
          </cell>
          <cell r="B724">
            <v>0</v>
          </cell>
          <cell r="C724">
            <v>1722</v>
          </cell>
          <cell r="E724">
            <v>0</v>
          </cell>
          <cell r="F724">
            <v>0</v>
          </cell>
          <cell r="G724">
            <v>0</v>
          </cell>
          <cell r="H724">
            <v>0</v>
          </cell>
          <cell r="I724">
            <v>0</v>
          </cell>
          <cell r="J724">
            <v>0</v>
          </cell>
          <cell r="L724">
            <v>0</v>
          </cell>
          <cell r="N724">
            <v>0</v>
          </cell>
          <cell r="O724">
            <v>0</v>
          </cell>
          <cell r="P724">
            <v>0</v>
          </cell>
          <cell r="Q724">
            <v>0</v>
          </cell>
          <cell r="R724">
            <v>0</v>
          </cell>
          <cell r="S724">
            <v>0</v>
          </cell>
          <cell r="U724">
            <v>0</v>
          </cell>
          <cell r="V724">
            <v>0</v>
          </cell>
          <cell r="W724">
            <v>0</v>
          </cell>
          <cell r="X724">
            <v>0</v>
          </cell>
          <cell r="Y724">
            <v>0</v>
          </cell>
          <cell r="Z724">
            <v>0</v>
          </cell>
        </row>
        <row r="725">
          <cell r="A725">
            <v>0</v>
          </cell>
          <cell r="B725">
            <v>0</v>
          </cell>
          <cell r="C725">
            <v>1723</v>
          </cell>
          <cell r="E725">
            <v>0</v>
          </cell>
          <cell r="F725">
            <v>0</v>
          </cell>
          <cell r="G725">
            <v>0</v>
          </cell>
          <cell r="H725">
            <v>0</v>
          </cell>
          <cell r="I725">
            <v>0</v>
          </cell>
          <cell r="J725">
            <v>0</v>
          </cell>
          <cell r="L725">
            <v>0</v>
          </cell>
          <cell r="N725">
            <v>0</v>
          </cell>
          <cell r="O725">
            <v>0</v>
          </cell>
          <cell r="P725">
            <v>0</v>
          </cell>
          <cell r="Q725">
            <v>0</v>
          </cell>
          <cell r="R725">
            <v>0</v>
          </cell>
          <cell r="S725">
            <v>0</v>
          </cell>
          <cell r="U725">
            <v>0</v>
          </cell>
          <cell r="V725">
            <v>0</v>
          </cell>
          <cell r="W725">
            <v>0</v>
          </cell>
          <cell r="X725">
            <v>0</v>
          </cell>
          <cell r="Y725">
            <v>0</v>
          </cell>
          <cell r="Z725">
            <v>0</v>
          </cell>
        </row>
        <row r="726">
          <cell r="A726">
            <v>0</v>
          </cell>
          <cell r="B726">
            <v>0</v>
          </cell>
          <cell r="C726">
            <v>1724</v>
          </cell>
          <cell r="E726">
            <v>0</v>
          </cell>
          <cell r="F726">
            <v>0</v>
          </cell>
          <cell r="G726">
            <v>0</v>
          </cell>
          <cell r="H726">
            <v>0</v>
          </cell>
          <cell r="I726">
            <v>0</v>
          </cell>
          <cell r="J726">
            <v>0</v>
          </cell>
          <cell r="L726">
            <v>0</v>
          </cell>
          <cell r="N726">
            <v>0</v>
          </cell>
          <cell r="O726">
            <v>0</v>
          </cell>
          <cell r="P726">
            <v>0</v>
          </cell>
          <cell r="Q726">
            <v>0</v>
          </cell>
          <cell r="R726">
            <v>0</v>
          </cell>
          <cell r="S726">
            <v>0</v>
          </cell>
          <cell r="U726">
            <v>0</v>
          </cell>
          <cell r="V726">
            <v>0</v>
          </cell>
          <cell r="W726">
            <v>0</v>
          </cell>
          <cell r="X726">
            <v>0</v>
          </cell>
          <cell r="Y726">
            <v>0</v>
          </cell>
          <cell r="Z726">
            <v>0</v>
          </cell>
        </row>
        <row r="727">
          <cell r="A727">
            <v>0</v>
          </cell>
          <cell r="B727">
            <v>0</v>
          </cell>
          <cell r="C727">
            <v>1725</v>
          </cell>
          <cell r="E727">
            <v>0</v>
          </cell>
          <cell r="F727">
            <v>0</v>
          </cell>
          <cell r="G727">
            <v>0</v>
          </cell>
          <cell r="H727">
            <v>0</v>
          </cell>
          <cell r="I727">
            <v>0</v>
          </cell>
          <cell r="J727">
            <v>0</v>
          </cell>
          <cell r="L727">
            <v>0</v>
          </cell>
          <cell r="N727">
            <v>0</v>
          </cell>
          <cell r="O727">
            <v>0</v>
          </cell>
          <cell r="P727">
            <v>0</v>
          </cell>
          <cell r="Q727">
            <v>0</v>
          </cell>
          <cell r="R727">
            <v>0</v>
          </cell>
          <cell r="S727">
            <v>0</v>
          </cell>
          <cell r="U727">
            <v>0</v>
          </cell>
          <cell r="V727">
            <v>0</v>
          </cell>
          <cell r="W727">
            <v>0</v>
          </cell>
          <cell r="X727">
            <v>0</v>
          </cell>
          <cell r="Y727">
            <v>0</v>
          </cell>
          <cell r="Z727">
            <v>0</v>
          </cell>
        </row>
        <row r="728">
          <cell r="A728">
            <v>0</v>
          </cell>
          <cell r="B728">
            <v>0</v>
          </cell>
          <cell r="C728">
            <v>1726</v>
          </cell>
          <cell r="E728">
            <v>0</v>
          </cell>
          <cell r="F728">
            <v>0</v>
          </cell>
          <cell r="G728">
            <v>0</v>
          </cell>
          <cell r="H728">
            <v>0</v>
          </cell>
          <cell r="I728">
            <v>0</v>
          </cell>
          <cell r="J728">
            <v>0</v>
          </cell>
          <cell r="L728">
            <v>0</v>
          </cell>
          <cell r="N728">
            <v>0</v>
          </cell>
          <cell r="O728">
            <v>0</v>
          </cell>
          <cell r="P728">
            <v>0</v>
          </cell>
          <cell r="Q728">
            <v>0</v>
          </cell>
          <cell r="R728">
            <v>0</v>
          </cell>
          <cell r="S728">
            <v>0</v>
          </cell>
          <cell r="U728">
            <v>0</v>
          </cell>
          <cell r="V728">
            <v>0</v>
          </cell>
          <cell r="W728">
            <v>0</v>
          </cell>
          <cell r="X728">
            <v>0</v>
          </cell>
          <cell r="Y728">
            <v>0</v>
          </cell>
          <cell r="Z728">
            <v>0</v>
          </cell>
        </row>
        <row r="729">
          <cell r="A729">
            <v>0</v>
          </cell>
          <cell r="B729">
            <v>0</v>
          </cell>
          <cell r="C729">
            <v>1727</v>
          </cell>
          <cell r="E729">
            <v>0</v>
          </cell>
          <cell r="F729">
            <v>0</v>
          </cell>
          <cell r="G729">
            <v>0</v>
          </cell>
          <cell r="H729">
            <v>0</v>
          </cell>
          <cell r="I729">
            <v>0</v>
          </cell>
          <cell r="J729">
            <v>0</v>
          </cell>
          <cell r="L729">
            <v>0</v>
          </cell>
          <cell r="N729">
            <v>0</v>
          </cell>
          <cell r="O729">
            <v>0</v>
          </cell>
          <cell r="P729">
            <v>0</v>
          </cell>
          <cell r="Q729">
            <v>0</v>
          </cell>
          <cell r="R729">
            <v>0</v>
          </cell>
          <cell r="S729">
            <v>0</v>
          </cell>
          <cell r="U729">
            <v>0</v>
          </cell>
          <cell r="V729">
            <v>0</v>
          </cell>
          <cell r="W729">
            <v>0</v>
          </cell>
          <cell r="X729">
            <v>0</v>
          </cell>
          <cell r="Y729">
            <v>0</v>
          </cell>
          <cell r="Z729">
            <v>0</v>
          </cell>
        </row>
        <row r="730">
          <cell r="A730">
            <v>0</v>
          </cell>
          <cell r="B730">
            <v>0</v>
          </cell>
          <cell r="C730">
            <v>1728</v>
          </cell>
          <cell r="E730">
            <v>0</v>
          </cell>
          <cell r="F730">
            <v>0</v>
          </cell>
          <cell r="G730">
            <v>0</v>
          </cell>
          <cell r="H730">
            <v>0</v>
          </cell>
          <cell r="I730">
            <v>0</v>
          </cell>
          <cell r="J730">
            <v>0</v>
          </cell>
          <cell r="L730">
            <v>0</v>
          </cell>
          <cell r="N730">
            <v>0</v>
          </cell>
          <cell r="O730">
            <v>0</v>
          </cell>
          <cell r="P730">
            <v>0</v>
          </cell>
          <cell r="Q730">
            <v>0</v>
          </cell>
          <cell r="R730">
            <v>0</v>
          </cell>
          <cell r="S730">
            <v>0</v>
          </cell>
          <cell r="U730">
            <v>0</v>
          </cell>
          <cell r="V730">
            <v>0</v>
          </cell>
          <cell r="W730">
            <v>0</v>
          </cell>
          <cell r="X730">
            <v>0</v>
          </cell>
          <cell r="Y730">
            <v>0</v>
          </cell>
          <cell r="Z730">
            <v>0</v>
          </cell>
        </row>
        <row r="731">
          <cell r="A731">
            <v>0</v>
          </cell>
          <cell r="B731">
            <v>0</v>
          </cell>
          <cell r="C731">
            <v>1729</v>
          </cell>
          <cell r="E731">
            <v>0</v>
          </cell>
          <cell r="F731">
            <v>0</v>
          </cell>
          <cell r="G731">
            <v>0</v>
          </cell>
          <cell r="H731">
            <v>0</v>
          </cell>
          <cell r="I731">
            <v>0</v>
          </cell>
          <cell r="J731">
            <v>0</v>
          </cell>
          <cell r="L731">
            <v>0</v>
          </cell>
          <cell r="N731">
            <v>0</v>
          </cell>
          <cell r="O731">
            <v>0</v>
          </cell>
          <cell r="P731">
            <v>0</v>
          </cell>
          <cell r="Q731">
            <v>0</v>
          </cell>
          <cell r="R731">
            <v>0</v>
          </cell>
          <cell r="S731">
            <v>0</v>
          </cell>
          <cell r="U731">
            <v>0</v>
          </cell>
          <cell r="V731">
            <v>0</v>
          </cell>
          <cell r="W731">
            <v>0</v>
          </cell>
          <cell r="X731">
            <v>0</v>
          </cell>
          <cell r="Y731">
            <v>0</v>
          </cell>
          <cell r="Z731">
            <v>0</v>
          </cell>
        </row>
        <row r="732">
          <cell r="A732">
            <v>0</v>
          </cell>
          <cell r="B732">
            <v>0</v>
          </cell>
          <cell r="C732">
            <v>1730</v>
          </cell>
          <cell r="E732">
            <v>0</v>
          </cell>
          <cell r="F732">
            <v>0</v>
          </cell>
          <cell r="G732">
            <v>0</v>
          </cell>
          <cell r="H732">
            <v>0</v>
          </cell>
          <cell r="I732">
            <v>0</v>
          </cell>
          <cell r="J732">
            <v>0</v>
          </cell>
          <cell r="L732">
            <v>0</v>
          </cell>
          <cell r="N732">
            <v>0</v>
          </cell>
          <cell r="O732">
            <v>0</v>
          </cell>
          <cell r="P732">
            <v>0</v>
          </cell>
          <cell r="Q732">
            <v>0</v>
          </cell>
          <cell r="R732">
            <v>0</v>
          </cell>
          <cell r="S732">
            <v>0</v>
          </cell>
          <cell r="U732">
            <v>0</v>
          </cell>
          <cell r="V732">
            <v>0</v>
          </cell>
          <cell r="W732">
            <v>0</v>
          </cell>
          <cell r="X732">
            <v>0</v>
          </cell>
          <cell r="Y732">
            <v>0</v>
          </cell>
          <cell r="Z732">
            <v>0</v>
          </cell>
        </row>
        <row r="733">
          <cell r="A733">
            <v>0</v>
          </cell>
          <cell r="B733">
            <v>0</v>
          </cell>
          <cell r="C733">
            <v>1731</v>
          </cell>
          <cell r="E733">
            <v>0</v>
          </cell>
          <cell r="F733">
            <v>0</v>
          </cell>
          <cell r="G733">
            <v>0</v>
          </cell>
          <cell r="H733">
            <v>0</v>
          </cell>
          <cell r="I733">
            <v>0</v>
          </cell>
          <cell r="J733">
            <v>0</v>
          </cell>
          <cell r="L733">
            <v>0</v>
          </cell>
          <cell r="N733">
            <v>0</v>
          </cell>
          <cell r="O733">
            <v>0</v>
          </cell>
          <cell r="P733">
            <v>0</v>
          </cell>
          <cell r="Q733">
            <v>0</v>
          </cell>
          <cell r="R733">
            <v>0</v>
          </cell>
          <cell r="S733">
            <v>0</v>
          </cell>
          <cell r="U733">
            <v>0</v>
          </cell>
          <cell r="V733">
            <v>0</v>
          </cell>
          <cell r="W733">
            <v>0</v>
          </cell>
          <cell r="X733">
            <v>0</v>
          </cell>
          <cell r="Y733">
            <v>0</v>
          </cell>
          <cell r="Z733">
            <v>0</v>
          </cell>
        </row>
        <row r="734">
          <cell r="A734">
            <v>0</v>
          </cell>
          <cell r="B734">
            <v>0</v>
          </cell>
          <cell r="C734">
            <v>1732</v>
          </cell>
          <cell r="E734">
            <v>0</v>
          </cell>
          <cell r="F734">
            <v>0</v>
          </cell>
          <cell r="G734">
            <v>0</v>
          </cell>
          <cell r="H734">
            <v>0</v>
          </cell>
          <cell r="I734">
            <v>0</v>
          </cell>
          <cell r="J734">
            <v>0</v>
          </cell>
          <cell r="L734">
            <v>0</v>
          </cell>
          <cell r="N734">
            <v>0</v>
          </cell>
          <cell r="O734">
            <v>0</v>
          </cell>
          <cell r="P734">
            <v>0</v>
          </cell>
          <cell r="Q734">
            <v>0</v>
          </cell>
          <cell r="R734">
            <v>0</v>
          </cell>
          <cell r="S734">
            <v>0</v>
          </cell>
          <cell r="U734">
            <v>0</v>
          </cell>
          <cell r="V734">
            <v>0</v>
          </cell>
          <cell r="W734">
            <v>0</v>
          </cell>
          <cell r="X734">
            <v>0</v>
          </cell>
          <cell r="Y734">
            <v>0</v>
          </cell>
          <cell r="Z734">
            <v>0</v>
          </cell>
        </row>
        <row r="735">
          <cell r="A735">
            <v>0</v>
          </cell>
          <cell r="B735">
            <v>0</v>
          </cell>
          <cell r="C735">
            <v>1733</v>
          </cell>
          <cell r="E735">
            <v>0</v>
          </cell>
          <cell r="F735">
            <v>0</v>
          </cell>
          <cell r="G735">
            <v>0</v>
          </cell>
          <cell r="H735">
            <v>0</v>
          </cell>
          <cell r="I735">
            <v>0</v>
          </cell>
          <cell r="J735">
            <v>0</v>
          </cell>
          <cell r="L735">
            <v>0</v>
          </cell>
          <cell r="N735">
            <v>0</v>
          </cell>
          <cell r="O735">
            <v>0</v>
          </cell>
          <cell r="P735">
            <v>0</v>
          </cell>
          <cell r="Q735">
            <v>0</v>
          </cell>
          <cell r="R735">
            <v>0</v>
          </cell>
          <cell r="S735">
            <v>0</v>
          </cell>
          <cell r="U735">
            <v>0</v>
          </cell>
          <cell r="V735">
            <v>0</v>
          </cell>
          <cell r="W735">
            <v>0</v>
          </cell>
          <cell r="X735">
            <v>0</v>
          </cell>
          <cell r="Y735">
            <v>0</v>
          </cell>
          <cell r="Z735">
            <v>0</v>
          </cell>
        </row>
        <row r="736">
          <cell r="A736">
            <v>0</v>
          </cell>
          <cell r="B736">
            <v>0</v>
          </cell>
          <cell r="C736">
            <v>1734</v>
          </cell>
          <cell r="E736">
            <v>0</v>
          </cell>
          <cell r="F736">
            <v>0</v>
          </cell>
          <cell r="G736">
            <v>0</v>
          </cell>
          <cell r="H736">
            <v>0</v>
          </cell>
          <cell r="I736">
            <v>0</v>
          </cell>
          <cell r="J736">
            <v>0</v>
          </cell>
          <cell r="L736">
            <v>0</v>
          </cell>
          <cell r="N736">
            <v>0</v>
          </cell>
          <cell r="O736">
            <v>0</v>
          </cell>
          <cell r="P736">
            <v>0</v>
          </cell>
          <cell r="Q736">
            <v>0</v>
          </cell>
          <cell r="R736">
            <v>0</v>
          </cell>
          <cell r="S736">
            <v>0</v>
          </cell>
          <cell r="U736">
            <v>0</v>
          </cell>
          <cell r="V736">
            <v>0</v>
          </cell>
          <cell r="W736">
            <v>0</v>
          </cell>
          <cell r="X736">
            <v>0</v>
          </cell>
          <cell r="Y736">
            <v>0</v>
          </cell>
          <cell r="Z736">
            <v>0</v>
          </cell>
        </row>
        <row r="737">
          <cell r="A737">
            <v>0</v>
          </cell>
          <cell r="B737">
            <v>0</v>
          </cell>
          <cell r="C737">
            <v>1735</v>
          </cell>
          <cell r="E737">
            <v>0</v>
          </cell>
          <cell r="F737">
            <v>0</v>
          </cell>
          <cell r="G737">
            <v>0</v>
          </cell>
          <cell r="H737">
            <v>0</v>
          </cell>
          <cell r="I737">
            <v>0</v>
          </cell>
          <cell r="J737">
            <v>0</v>
          </cell>
          <cell r="L737">
            <v>0</v>
          </cell>
          <cell r="N737">
            <v>0</v>
          </cell>
          <cell r="O737">
            <v>0</v>
          </cell>
          <cell r="P737">
            <v>0</v>
          </cell>
          <cell r="Q737">
            <v>0</v>
          </cell>
          <cell r="R737">
            <v>0</v>
          </cell>
          <cell r="S737">
            <v>0</v>
          </cell>
          <cell r="U737">
            <v>0</v>
          </cell>
          <cell r="V737">
            <v>0</v>
          </cell>
          <cell r="W737">
            <v>0</v>
          </cell>
          <cell r="X737">
            <v>0</v>
          </cell>
          <cell r="Y737">
            <v>0</v>
          </cell>
          <cell r="Z737">
            <v>0</v>
          </cell>
        </row>
        <row r="738">
          <cell r="A738">
            <v>0</v>
          </cell>
          <cell r="B738">
            <v>0</v>
          </cell>
          <cell r="C738">
            <v>1736</v>
          </cell>
          <cell r="E738">
            <v>0</v>
          </cell>
          <cell r="F738">
            <v>0</v>
          </cell>
          <cell r="G738">
            <v>0</v>
          </cell>
          <cell r="H738">
            <v>0</v>
          </cell>
          <cell r="I738">
            <v>0</v>
          </cell>
          <cell r="J738">
            <v>0</v>
          </cell>
          <cell r="L738">
            <v>0</v>
          </cell>
          <cell r="N738">
            <v>0</v>
          </cell>
          <cell r="O738">
            <v>0</v>
          </cell>
          <cell r="P738">
            <v>0</v>
          </cell>
          <cell r="Q738">
            <v>0</v>
          </cell>
          <cell r="R738">
            <v>0</v>
          </cell>
          <cell r="S738">
            <v>0</v>
          </cell>
          <cell r="U738">
            <v>0</v>
          </cell>
          <cell r="V738">
            <v>0</v>
          </cell>
          <cell r="W738">
            <v>0</v>
          </cell>
          <cell r="X738">
            <v>0</v>
          </cell>
          <cell r="Y738">
            <v>0</v>
          </cell>
          <cell r="Z738">
            <v>0</v>
          </cell>
        </row>
        <row r="739">
          <cell r="A739">
            <v>0</v>
          </cell>
          <cell r="B739">
            <v>0</v>
          </cell>
          <cell r="C739">
            <v>1737</v>
          </cell>
          <cell r="E739">
            <v>0</v>
          </cell>
          <cell r="F739">
            <v>0</v>
          </cell>
          <cell r="G739">
            <v>0</v>
          </cell>
          <cell r="H739">
            <v>0</v>
          </cell>
          <cell r="I739">
            <v>0</v>
          </cell>
          <cell r="J739">
            <v>0</v>
          </cell>
          <cell r="L739">
            <v>0</v>
          </cell>
          <cell r="N739">
            <v>0</v>
          </cell>
          <cell r="O739">
            <v>0</v>
          </cell>
          <cell r="P739">
            <v>0</v>
          </cell>
          <cell r="Q739">
            <v>0</v>
          </cell>
          <cell r="R739">
            <v>0</v>
          </cell>
          <cell r="S739">
            <v>0</v>
          </cell>
          <cell r="U739">
            <v>0</v>
          </cell>
          <cell r="V739">
            <v>0</v>
          </cell>
          <cell r="W739">
            <v>0</v>
          </cell>
          <cell r="X739">
            <v>0</v>
          </cell>
          <cell r="Y739">
            <v>0</v>
          </cell>
          <cell r="Z739">
            <v>0</v>
          </cell>
        </row>
        <row r="740">
          <cell r="A740">
            <v>0</v>
          </cell>
          <cell r="B740">
            <v>0</v>
          </cell>
          <cell r="C740">
            <v>1738</v>
          </cell>
          <cell r="E740">
            <v>0</v>
          </cell>
          <cell r="F740">
            <v>0</v>
          </cell>
          <cell r="G740">
            <v>0</v>
          </cell>
          <cell r="H740">
            <v>0</v>
          </cell>
          <cell r="I740">
            <v>0</v>
          </cell>
          <cell r="J740">
            <v>0</v>
          </cell>
          <cell r="L740">
            <v>0</v>
          </cell>
          <cell r="N740">
            <v>0</v>
          </cell>
          <cell r="O740">
            <v>0</v>
          </cell>
          <cell r="P740">
            <v>0</v>
          </cell>
          <cell r="Q740">
            <v>0</v>
          </cell>
          <cell r="R740">
            <v>0</v>
          </cell>
          <cell r="S740">
            <v>0</v>
          </cell>
          <cell r="U740">
            <v>0</v>
          </cell>
          <cell r="V740">
            <v>0</v>
          </cell>
          <cell r="W740">
            <v>0</v>
          </cell>
          <cell r="X740">
            <v>0</v>
          </cell>
          <cell r="Y740">
            <v>0</v>
          </cell>
          <cell r="Z740">
            <v>0</v>
          </cell>
        </row>
        <row r="741">
          <cell r="A741">
            <v>0</v>
          </cell>
          <cell r="B741">
            <v>0</v>
          </cell>
          <cell r="C741">
            <v>1739</v>
          </cell>
          <cell r="E741">
            <v>0</v>
          </cell>
          <cell r="F741">
            <v>0</v>
          </cell>
          <cell r="G741">
            <v>0</v>
          </cell>
          <cell r="H741">
            <v>0</v>
          </cell>
          <cell r="I741">
            <v>0</v>
          </cell>
          <cell r="J741">
            <v>0</v>
          </cell>
          <cell r="L741">
            <v>0</v>
          </cell>
          <cell r="N741">
            <v>0</v>
          </cell>
          <cell r="O741">
            <v>0</v>
          </cell>
          <cell r="P741">
            <v>0</v>
          </cell>
          <cell r="Q741">
            <v>0</v>
          </cell>
          <cell r="R741">
            <v>0</v>
          </cell>
          <cell r="S741">
            <v>0</v>
          </cell>
          <cell r="U741">
            <v>0</v>
          </cell>
          <cell r="V741">
            <v>0</v>
          </cell>
          <cell r="W741">
            <v>0</v>
          </cell>
          <cell r="X741">
            <v>0</v>
          </cell>
          <cell r="Y741">
            <v>0</v>
          </cell>
          <cell r="Z741">
            <v>0</v>
          </cell>
        </row>
        <row r="742">
          <cell r="A742">
            <v>0</v>
          </cell>
          <cell r="B742">
            <v>0</v>
          </cell>
          <cell r="C742">
            <v>1740</v>
          </cell>
          <cell r="E742">
            <v>0</v>
          </cell>
          <cell r="F742">
            <v>0</v>
          </cell>
          <cell r="G742">
            <v>0</v>
          </cell>
          <cell r="H742">
            <v>0</v>
          </cell>
          <cell r="I742">
            <v>0</v>
          </cell>
          <cell r="J742">
            <v>0</v>
          </cell>
          <cell r="L742">
            <v>0</v>
          </cell>
          <cell r="N742">
            <v>0</v>
          </cell>
          <cell r="O742">
            <v>0</v>
          </cell>
          <cell r="P742">
            <v>0</v>
          </cell>
          <cell r="Q742">
            <v>0</v>
          </cell>
          <cell r="R742">
            <v>0</v>
          </cell>
          <cell r="S742">
            <v>0</v>
          </cell>
          <cell r="U742">
            <v>0</v>
          </cell>
          <cell r="V742">
            <v>0</v>
          </cell>
          <cell r="W742">
            <v>0</v>
          </cell>
          <cell r="X742">
            <v>0</v>
          </cell>
          <cell r="Y742">
            <v>0</v>
          </cell>
          <cell r="Z742">
            <v>0</v>
          </cell>
        </row>
        <row r="743">
          <cell r="A743">
            <v>0</v>
          </cell>
          <cell r="B743">
            <v>0</v>
          </cell>
          <cell r="C743">
            <v>1741</v>
          </cell>
          <cell r="E743">
            <v>0</v>
          </cell>
          <cell r="F743">
            <v>0</v>
          </cell>
          <cell r="G743">
            <v>0</v>
          </cell>
          <cell r="H743">
            <v>0</v>
          </cell>
          <cell r="I743">
            <v>0</v>
          </cell>
          <cell r="J743">
            <v>0</v>
          </cell>
          <cell r="L743">
            <v>0</v>
          </cell>
          <cell r="N743">
            <v>0</v>
          </cell>
          <cell r="O743">
            <v>0</v>
          </cell>
          <cell r="P743">
            <v>0</v>
          </cell>
          <cell r="Q743">
            <v>0</v>
          </cell>
          <cell r="R743">
            <v>0</v>
          </cell>
          <cell r="S743">
            <v>0</v>
          </cell>
          <cell r="U743">
            <v>0</v>
          </cell>
          <cell r="V743">
            <v>0</v>
          </cell>
          <cell r="W743">
            <v>0</v>
          </cell>
          <cell r="X743">
            <v>0</v>
          </cell>
          <cell r="Y743">
            <v>0</v>
          </cell>
          <cell r="Z743">
            <v>0</v>
          </cell>
        </row>
        <row r="744">
          <cell r="A744">
            <v>0</v>
          </cell>
          <cell r="B744">
            <v>0</v>
          </cell>
          <cell r="C744">
            <v>1742</v>
          </cell>
          <cell r="E744">
            <v>0</v>
          </cell>
          <cell r="F744">
            <v>0</v>
          </cell>
          <cell r="G744">
            <v>0</v>
          </cell>
          <cell r="H744">
            <v>0</v>
          </cell>
          <cell r="I744">
            <v>0</v>
          </cell>
          <cell r="J744">
            <v>0</v>
          </cell>
          <cell r="L744">
            <v>0</v>
          </cell>
          <cell r="N744">
            <v>0</v>
          </cell>
          <cell r="O744">
            <v>0</v>
          </cell>
          <cell r="P744">
            <v>0</v>
          </cell>
          <cell r="Q744">
            <v>0</v>
          </cell>
          <cell r="R744">
            <v>0</v>
          </cell>
          <cell r="S744">
            <v>0</v>
          </cell>
          <cell r="U744">
            <v>0</v>
          </cell>
          <cell r="V744">
            <v>0</v>
          </cell>
          <cell r="W744">
            <v>0</v>
          </cell>
          <cell r="X744">
            <v>0</v>
          </cell>
          <cell r="Y744">
            <v>0</v>
          </cell>
          <cell r="Z744">
            <v>0</v>
          </cell>
        </row>
        <row r="745">
          <cell r="A745">
            <v>0</v>
          </cell>
          <cell r="B745">
            <v>0</v>
          </cell>
          <cell r="C745">
            <v>1743</v>
          </cell>
          <cell r="E745">
            <v>0</v>
          </cell>
          <cell r="F745">
            <v>0</v>
          </cell>
          <cell r="G745">
            <v>0</v>
          </cell>
          <cell r="H745">
            <v>0</v>
          </cell>
          <cell r="I745">
            <v>0</v>
          </cell>
          <cell r="J745">
            <v>0</v>
          </cell>
          <cell r="L745">
            <v>0</v>
          </cell>
          <cell r="N745">
            <v>0</v>
          </cell>
          <cell r="O745">
            <v>0</v>
          </cell>
          <cell r="P745">
            <v>0</v>
          </cell>
          <cell r="Q745">
            <v>0</v>
          </cell>
          <cell r="R745">
            <v>0</v>
          </cell>
          <cell r="S745">
            <v>0</v>
          </cell>
          <cell r="U745">
            <v>0</v>
          </cell>
          <cell r="V745">
            <v>0</v>
          </cell>
          <cell r="W745">
            <v>0</v>
          </cell>
          <cell r="X745">
            <v>0</v>
          </cell>
          <cell r="Y745">
            <v>0</v>
          </cell>
          <cell r="Z745">
            <v>0</v>
          </cell>
        </row>
        <row r="746">
          <cell r="A746">
            <v>0</v>
          </cell>
          <cell r="B746">
            <v>0</v>
          </cell>
          <cell r="C746">
            <v>1744</v>
          </cell>
          <cell r="E746">
            <v>0</v>
          </cell>
          <cell r="F746">
            <v>0</v>
          </cell>
          <cell r="G746">
            <v>0</v>
          </cell>
          <cell r="H746">
            <v>0</v>
          </cell>
          <cell r="I746">
            <v>0</v>
          </cell>
          <cell r="J746">
            <v>0</v>
          </cell>
          <cell r="L746">
            <v>0</v>
          </cell>
          <cell r="N746">
            <v>0</v>
          </cell>
          <cell r="O746">
            <v>0</v>
          </cell>
          <cell r="P746">
            <v>0</v>
          </cell>
          <cell r="Q746">
            <v>0</v>
          </cell>
          <cell r="R746">
            <v>0</v>
          </cell>
          <cell r="S746">
            <v>0</v>
          </cell>
          <cell r="U746">
            <v>0</v>
          </cell>
          <cell r="V746">
            <v>0</v>
          </cell>
          <cell r="W746">
            <v>0</v>
          </cell>
          <cell r="X746">
            <v>0</v>
          </cell>
          <cell r="Y746">
            <v>0</v>
          </cell>
          <cell r="Z746">
            <v>0</v>
          </cell>
        </row>
        <row r="747">
          <cell r="A747">
            <v>0</v>
          </cell>
          <cell r="B747">
            <v>0</v>
          </cell>
          <cell r="C747">
            <v>1745</v>
          </cell>
          <cell r="E747">
            <v>0</v>
          </cell>
          <cell r="F747">
            <v>0</v>
          </cell>
          <cell r="G747">
            <v>0</v>
          </cell>
          <cell r="H747">
            <v>0</v>
          </cell>
          <cell r="I747">
            <v>0</v>
          </cell>
          <cell r="J747">
            <v>0</v>
          </cell>
          <cell r="L747">
            <v>0</v>
          </cell>
          <cell r="N747">
            <v>0</v>
          </cell>
          <cell r="O747">
            <v>0</v>
          </cell>
          <cell r="P747">
            <v>0</v>
          </cell>
          <cell r="Q747">
            <v>0</v>
          </cell>
          <cell r="R747">
            <v>0</v>
          </cell>
          <cell r="S747">
            <v>0</v>
          </cell>
          <cell r="U747">
            <v>0</v>
          </cell>
          <cell r="V747">
            <v>0</v>
          </cell>
          <cell r="W747">
            <v>0</v>
          </cell>
          <cell r="X747">
            <v>0</v>
          </cell>
          <cell r="Y747">
            <v>0</v>
          </cell>
          <cell r="Z747">
            <v>0</v>
          </cell>
        </row>
        <row r="748">
          <cell r="A748">
            <v>0</v>
          </cell>
          <cell r="B748">
            <v>0</v>
          </cell>
          <cell r="C748">
            <v>1746</v>
          </cell>
          <cell r="E748">
            <v>0</v>
          </cell>
          <cell r="F748">
            <v>0</v>
          </cell>
          <cell r="G748">
            <v>0</v>
          </cell>
          <cell r="H748">
            <v>0</v>
          </cell>
          <cell r="I748">
            <v>0</v>
          </cell>
          <cell r="J748">
            <v>0</v>
          </cell>
          <cell r="L748">
            <v>0</v>
          </cell>
          <cell r="N748">
            <v>0</v>
          </cell>
          <cell r="O748">
            <v>0</v>
          </cell>
          <cell r="P748">
            <v>0</v>
          </cell>
          <cell r="Q748">
            <v>0</v>
          </cell>
          <cell r="R748">
            <v>0</v>
          </cell>
          <cell r="S748">
            <v>0</v>
          </cell>
          <cell r="U748">
            <v>0</v>
          </cell>
          <cell r="V748">
            <v>0</v>
          </cell>
          <cell r="W748">
            <v>0</v>
          </cell>
          <cell r="X748">
            <v>0</v>
          </cell>
          <cell r="Y748">
            <v>0</v>
          </cell>
          <cell r="Z748">
            <v>0</v>
          </cell>
        </row>
        <row r="749">
          <cell r="A749">
            <v>0</v>
          </cell>
          <cell r="B749">
            <v>0</v>
          </cell>
          <cell r="C749">
            <v>1747</v>
          </cell>
          <cell r="E749">
            <v>0</v>
          </cell>
          <cell r="F749">
            <v>0</v>
          </cell>
          <cell r="G749">
            <v>0</v>
          </cell>
          <cell r="H749">
            <v>0</v>
          </cell>
          <cell r="I749">
            <v>0</v>
          </cell>
          <cell r="J749">
            <v>0</v>
          </cell>
          <cell r="L749">
            <v>0</v>
          </cell>
          <cell r="N749">
            <v>0</v>
          </cell>
          <cell r="O749">
            <v>0</v>
          </cell>
          <cell r="P749">
            <v>0</v>
          </cell>
          <cell r="Q749">
            <v>0</v>
          </cell>
          <cell r="R749">
            <v>0</v>
          </cell>
          <cell r="S749">
            <v>0</v>
          </cell>
          <cell r="U749">
            <v>0</v>
          </cell>
          <cell r="V749">
            <v>0</v>
          </cell>
          <cell r="W749">
            <v>0</v>
          </cell>
          <cell r="X749">
            <v>0</v>
          </cell>
          <cell r="Y749">
            <v>0</v>
          </cell>
          <cell r="Z749">
            <v>0</v>
          </cell>
        </row>
        <row r="750">
          <cell r="A750">
            <v>0</v>
          </cell>
          <cell r="B750">
            <v>0</v>
          </cell>
          <cell r="C750">
            <v>1748</v>
          </cell>
          <cell r="E750">
            <v>0</v>
          </cell>
          <cell r="F750">
            <v>0</v>
          </cell>
          <cell r="G750">
            <v>0</v>
          </cell>
          <cell r="H750">
            <v>0</v>
          </cell>
          <cell r="I750">
            <v>0</v>
          </cell>
          <cell r="J750">
            <v>0</v>
          </cell>
          <cell r="L750">
            <v>0</v>
          </cell>
          <cell r="N750">
            <v>0</v>
          </cell>
          <cell r="O750">
            <v>0</v>
          </cell>
          <cell r="P750">
            <v>0</v>
          </cell>
          <cell r="Q750">
            <v>0</v>
          </cell>
          <cell r="R750">
            <v>0</v>
          </cell>
          <cell r="S750">
            <v>0</v>
          </cell>
          <cell r="U750">
            <v>0</v>
          </cell>
          <cell r="V750">
            <v>0</v>
          </cell>
          <cell r="W750">
            <v>0</v>
          </cell>
          <cell r="X750">
            <v>0</v>
          </cell>
          <cell r="Y750">
            <v>0</v>
          </cell>
          <cell r="Z750">
            <v>0</v>
          </cell>
        </row>
        <row r="751">
          <cell r="A751">
            <v>0</v>
          </cell>
          <cell r="B751">
            <v>0</v>
          </cell>
          <cell r="C751">
            <v>1749</v>
          </cell>
          <cell r="E751">
            <v>0</v>
          </cell>
          <cell r="F751">
            <v>0</v>
          </cell>
          <cell r="G751">
            <v>0</v>
          </cell>
          <cell r="H751">
            <v>0</v>
          </cell>
          <cell r="I751">
            <v>0</v>
          </cell>
          <cell r="J751">
            <v>0</v>
          </cell>
          <cell r="L751">
            <v>0</v>
          </cell>
          <cell r="N751">
            <v>0</v>
          </cell>
          <cell r="O751">
            <v>0</v>
          </cell>
          <cell r="P751">
            <v>0</v>
          </cell>
          <cell r="Q751">
            <v>0</v>
          </cell>
          <cell r="R751">
            <v>0</v>
          </cell>
          <cell r="S751">
            <v>0</v>
          </cell>
          <cell r="U751">
            <v>0</v>
          </cell>
          <cell r="V751">
            <v>0</v>
          </cell>
          <cell r="W751">
            <v>0</v>
          </cell>
          <cell r="X751">
            <v>0</v>
          </cell>
          <cell r="Y751">
            <v>0</v>
          </cell>
          <cell r="Z751">
            <v>0</v>
          </cell>
        </row>
        <row r="752">
          <cell r="A752">
            <v>0</v>
          </cell>
          <cell r="B752">
            <v>0</v>
          </cell>
          <cell r="C752">
            <v>1750</v>
          </cell>
          <cell r="E752">
            <v>0</v>
          </cell>
          <cell r="F752">
            <v>0</v>
          </cell>
          <cell r="G752">
            <v>0</v>
          </cell>
          <cell r="H752">
            <v>0</v>
          </cell>
          <cell r="I752">
            <v>0</v>
          </cell>
          <cell r="J752">
            <v>0</v>
          </cell>
          <cell r="L752">
            <v>0</v>
          </cell>
          <cell r="N752">
            <v>0</v>
          </cell>
          <cell r="O752">
            <v>0</v>
          </cell>
          <cell r="P752">
            <v>0</v>
          </cell>
          <cell r="Q752">
            <v>0</v>
          </cell>
          <cell r="R752">
            <v>0</v>
          </cell>
          <cell r="S752">
            <v>0</v>
          </cell>
          <cell r="U752">
            <v>0</v>
          </cell>
          <cell r="V752">
            <v>0</v>
          </cell>
          <cell r="W752">
            <v>0</v>
          </cell>
          <cell r="X752">
            <v>0</v>
          </cell>
          <cell r="Y752">
            <v>0</v>
          </cell>
          <cell r="Z752">
            <v>0</v>
          </cell>
        </row>
        <row r="753">
          <cell r="A753">
            <v>0</v>
          </cell>
          <cell r="B753">
            <v>0</v>
          </cell>
          <cell r="C753">
            <v>1751</v>
          </cell>
          <cell r="E753">
            <v>0</v>
          </cell>
          <cell r="F753">
            <v>0</v>
          </cell>
          <cell r="G753">
            <v>0</v>
          </cell>
          <cell r="H753">
            <v>0</v>
          </cell>
          <cell r="I753">
            <v>0</v>
          </cell>
          <cell r="J753">
            <v>0</v>
          </cell>
          <cell r="L753">
            <v>0</v>
          </cell>
          <cell r="N753">
            <v>0</v>
          </cell>
          <cell r="O753">
            <v>0</v>
          </cell>
          <cell r="P753">
            <v>0</v>
          </cell>
          <cell r="Q753">
            <v>0</v>
          </cell>
          <cell r="R753">
            <v>0</v>
          </cell>
          <cell r="S753">
            <v>0</v>
          </cell>
          <cell r="U753">
            <v>0</v>
          </cell>
          <cell r="V753">
            <v>0</v>
          </cell>
          <cell r="W753">
            <v>0</v>
          </cell>
          <cell r="X753">
            <v>0</v>
          </cell>
          <cell r="Y753">
            <v>0</v>
          </cell>
          <cell r="Z753">
            <v>0</v>
          </cell>
        </row>
        <row r="754">
          <cell r="A754">
            <v>0</v>
          </cell>
          <cell r="B754">
            <v>0</v>
          </cell>
          <cell r="C754">
            <v>1752</v>
          </cell>
          <cell r="E754">
            <v>0</v>
          </cell>
          <cell r="F754">
            <v>0</v>
          </cell>
          <cell r="G754">
            <v>0</v>
          </cell>
          <cell r="H754">
            <v>0</v>
          </cell>
          <cell r="I754">
            <v>0</v>
          </cell>
          <cell r="J754">
            <v>0</v>
          </cell>
          <cell r="L754">
            <v>0</v>
          </cell>
          <cell r="N754">
            <v>0</v>
          </cell>
          <cell r="O754">
            <v>0</v>
          </cell>
          <cell r="P754">
            <v>0</v>
          </cell>
          <cell r="Q754">
            <v>0</v>
          </cell>
          <cell r="R754">
            <v>0</v>
          </cell>
          <cell r="S754">
            <v>0</v>
          </cell>
          <cell r="U754">
            <v>0</v>
          </cell>
          <cell r="V754">
            <v>0</v>
          </cell>
          <cell r="W754">
            <v>0</v>
          </cell>
          <cell r="X754">
            <v>0</v>
          </cell>
          <cell r="Y754">
            <v>0</v>
          </cell>
          <cell r="Z754">
            <v>0</v>
          </cell>
        </row>
        <row r="755">
          <cell r="A755">
            <v>0</v>
          </cell>
          <cell r="B755">
            <v>0</v>
          </cell>
          <cell r="C755">
            <v>1753</v>
          </cell>
          <cell r="E755">
            <v>0</v>
          </cell>
          <cell r="F755">
            <v>0</v>
          </cell>
          <cell r="G755">
            <v>0</v>
          </cell>
          <cell r="H755">
            <v>0</v>
          </cell>
          <cell r="I755">
            <v>0</v>
          </cell>
          <cell r="J755">
            <v>0</v>
          </cell>
          <cell r="L755">
            <v>0</v>
          </cell>
          <cell r="N755">
            <v>0</v>
          </cell>
          <cell r="O755">
            <v>0</v>
          </cell>
          <cell r="P755">
            <v>0</v>
          </cell>
          <cell r="Q755">
            <v>0</v>
          </cell>
          <cell r="R755">
            <v>0</v>
          </cell>
          <cell r="S755">
            <v>0</v>
          </cell>
          <cell r="U755">
            <v>0</v>
          </cell>
          <cell r="V755">
            <v>0</v>
          </cell>
          <cell r="W755">
            <v>0</v>
          </cell>
          <cell r="X755">
            <v>0</v>
          </cell>
          <cell r="Y755">
            <v>0</v>
          </cell>
          <cell r="Z755">
            <v>0</v>
          </cell>
        </row>
        <row r="756">
          <cell r="A756">
            <v>0</v>
          </cell>
          <cell r="B756">
            <v>0</v>
          </cell>
          <cell r="C756">
            <v>1754</v>
          </cell>
          <cell r="E756">
            <v>0</v>
          </cell>
          <cell r="F756">
            <v>0</v>
          </cell>
          <cell r="G756">
            <v>0</v>
          </cell>
          <cell r="H756">
            <v>0</v>
          </cell>
          <cell r="I756">
            <v>0</v>
          </cell>
          <cell r="J756">
            <v>0</v>
          </cell>
          <cell r="L756">
            <v>0</v>
          </cell>
          <cell r="N756">
            <v>0</v>
          </cell>
          <cell r="O756">
            <v>0</v>
          </cell>
          <cell r="P756">
            <v>0</v>
          </cell>
          <cell r="Q756">
            <v>0</v>
          </cell>
          <cell r="R756">
            <v>0</v>
          </cell>
          <cell r="S756">
            <v>0</v>
          </cell>
          <cell r="U756">
            <v>0</v>
          </cell>
          <cell r="V756">
            <v>0</v>
          </cell>
          <cell r="W756">
            <v>0</v>
          </cell>
          <cell r="X756">
            <v>0</v>
          </cell>
          <cell r="Y756">
            <v>0</v>
          </cell>
          <cell r="Z756">
            <v>0</v>
          </cell>
        </row>
        <row r="757">
          <cell r="A757">
            <v>0</v>
          </cell>
          <cell r="B757">
            <v>0</v>
          </cell>
          <cell r="C757">
            <v>1755</v>
          </cell>
          <cell r="E757">
            <v>0</v>
          </cell>
          <cell r="F757">
            <v>0</v>
          </cell>
          <cell r="G757">
            <v>0</v>
          </cell>
          <cell r="H757">
            <v>0</v>
          </cell>
          <cell r="I757">
            <v>0</v>
          </cell>
          <cell r="J757">
            <v>0</v>
          </cell>
          <cell r="L757">
            <v>0</v>
          </cell>
          <cell r="N757">
            <v>0</v>
          </cell>
          <cell r="O757">
            <v>0</v>
          </cell>
          <cell r="P757">
            <v>0</v>
          </cell>
          <cell r="Q757">
            <v>0</v>
          </cell>
          <cell r="R757">
            <v>0</v>
          </cell>
          <cell r="S757">
            <v>0</v>
          </cell>
          <cell r="U757">
            <v>0</v>
          </cell>
          <cell r="V757">
            <v>0</v>
          </cell>
          <cell r="W757">
            <v>0</v>
          </cell>
          <cell r="X757">
            <v>0</v>
          </cell>
          <cell r="Y757">
            <v>0</v>
          </cell>
          <cell r="Z757">
            <v>0</v>
          </cell>
        </row>
        <row r="758">
          <cell r="A758">
            <v>0</v>
          </cell>
          <cell r="B758">
            <v>0</v>
          </cell>
          <cell r="C758">
            <v>1756</v>
          </cell>
          <cell r="E758">
            <v>0</v>
          </cell>
          <cell r="F758">
            <v>0</v>
          </cell>
          <cell r="G758">
            <v>0</v>
          </cell>
          <cell r="H758">
            <v>0</v>
          </cell>
          <cell r="I758">
            <v>0</v>
          </cell>
          <cell r="J758">
            <v>0</v>
          </cell>
          <cell r="L758">
            <v>0</v>
          </cell>
          <cell r="N758">
            <v>0</v>
          </cell>
          <cell r="O758">
            <v>0</v>
          </cell>
          <cell r="P758">
            <v>0</v>
          </cell>
          <cell r="Q758">
            <v>0</v>
          </cell>
          <cell r="R758">
            <v>0</v>
          </cell>
          <cell r="S758">
            <v>0</v>
          </cell>
          <cell r="U758">
            <v>0</v>
          </cell>
          <cell r="V758">
            <v>0</v>
          </cell>
          <cell r="W758">
            <v>0</v>
          </cell>
          <cell r="X758">
            <v>0</v>
          </cell>
          <cell r="Y758">
            <v>0</v>
          </cell>
          <cell r="Z758">
            <v>0</v>
          </cell>
        </row>
        <row r="759">
          <cell r="A759">
            <v>0</v>
          </cell>
          <cell r="B759">
            <v>0</v>
          </cell>
          <cell r="C759">
            <v>1757</v>
          </cell>
          <cell r="E759">
            <v>0</v>
          </cell>
          <cell r="F759">
            <v>0</v>
          </cell>
          <cell r="G759">
            <v>0</v>
          </cell>
          <cell r="H759">
            <v>0</v>
          </cell>
          <cell r="I759">
            <v>0</v>
          </cell>
          <cell r="J759">
            <v>0</v>
          </cell>
          <cell r="L759">
            <v>0</v>
          </cell>
          <cell r="N759">
            <v>0</v>
          </cell>
          <cell r="O759">
            <v>0</v>
          </cell>
          <cell r="P759">
            <v>0</v>
          </cell>
          <cell r="Q759">
            <v>0</v>
          </cell>
          <cell r="R759">
            <v>0</v>
          </cell>
          <cell r="S759">
            <v>0</v>
          </cell>
          <cell r="U759">
            <v>0</v>
          </cell>
          <cell r="V759">
            <v>0</v>
          </cell>
          <cell r="W759">
            <v>0</v>
          </cell>
          <cell r="X759">
            <v>0</v>
          </cell>
          <cell r="Y759">
            <v>0</v>
          </cell>
          <cell r="Z759">
            <v>0</v>
          </cell>
        </row>
        <row r="760">
          <cell r="A760">
            <v>0</v>
          </cell>
          <cell r="B760">
            <v>0</v>
          </cell>
          <cell r="C760">
            <v>1758</v>
          </cell>
          <cell r="E760">
            <v>0</v>
          </cell>
          <cell r="F760">
            <v>0</v>
          </cell>
          <cell r="G760">
            <v>0</v>
          </cell>
          <cell r="H760">
            <v>0</v>
          </cell>
          <cell r="I760">
            <v>0</v>
          </cell>
          <cell r="J760">
            <v>0</v>
          </cell>
          <cell r="L760">
            <v>0</v>
          </cell>
          <cell r="N760">
            <v>0</v>
          </cell>
          <cell r="O760">
            <v>0</v>
          </cell>
          <cell r="P760">
            <v>0</v>
          </cell>
          <cell r="Q760">
            <v>0</v>
          </cell>
          <cell r="R760">
            <v>0</v>
          </cell>
          <cell r="S760">
            <v>0</v>
          </cell>
          <cell r="U760">
            <v>0</v>
          </cell>
          <cell r="V760">
            <v>0</v>
          </cell>
          <cell r="W760">
            <v>0</v>
          </cell>
          <cell r="X760">
            <v>0</v>
          </cell>
          <cell r="Y760">
            <v>0</v>
          </cell>
          <cell r="Z760">
            <v>0</v>
          </cell>
        </row>
        <row r="761">
          <cell r="A761">
            <v>0</v>
          </cell>
          <cell r="B761">
            <v>0</v>
          </cell>
          <cell r="C761">
            <v>1759</v>
          </cell>
          <cell r="E761">
            <v>0</v>
          </cell>
          <cell r="F761">
            <v>0</v>
          </cell>
          <cell r="G761">
            <v>0</v>
          </cell>
          <cell r="H761">
            <v>0</v>
          </cell>
          <cell r="I761">
            <v>0</v>
          </cell>
          <cell r="J761">
            <v>0</v>
          </cell>
          <cell r="L761">
            <v>0</v>
          </cell>
          <cell r="N761">
            <v>0</v>
          </cell>
          <cell r="O761">
            <v>0</v>
          </cell>
          <cell r="P761">
            <v>0</v>
          </cell>
          <cell r="Q761">
            <v>0</v>
          </cell>
          <cell r="R761">
            <v>0</v>
          </cell>
          <cell r="S761">
            <v>0</v>
          </cell>
          <cell r="U761">
            <v>0</v>
          </cell>
          <cell r="V761">
            <v>0</v>
          </cell>
          <cell r="W761">
            <v>0</v>
          </cell>
          <cell r="X761">
            <v>0</v>
          </cell>
          <cell r="Y761">
            <v>0</v>
          </cell>
          <cell r="Z761">
            <v>0</v>
          </cell>
        </row>
        <row r="762">
          <cell r="A762">
            <v>0</v>
          </cell>
          <cell r="B762">
            <v>0</v>
          </cell>
          <cell r="C762">
            <v>1760</v>
          </cell>
          <cell r="E762">
            <v>0</v>
          </cell>
          <cell r="F762">
            <v>0</v>
          </cell>
          <cell r="G762">
            <v>0</v>
          </cell>
          <cell r="H762">
            <v>0</v>
          </cell>
          <cell r="I762">
            <v>0</v>
          </cell>
          <cell r="J762">
            <v>0</v>
          </cell>
          <cell r="L762">
            <v>0</v>
          </cell>
          <cell r="N762">
            <v>0</v>
          </cell>
          <cell r="O762">
            <v>0</v>
          </cell>
          <cell r="P762">
            <v>0</v>
          </cell>
          <cell r="Q762">
            <v>0</v>
          </cell>
          <cell r="R762">
            <v>0</v>
          </cell>
          <cell r="S762">
            <v>0</v>
          </cell>
          <cell r="U762">
            <v>0</v>
          </cell>
          <cell r="V762">
            <v>0</v>
          </cell>
          <cell r="W762">
            <v>0</v>
          </cell>
          <cell r="X762">
            <v>0</v>
          </cell>
          <cell r="Y762">
            <v>0</v>
          </cell>
          <cell r="Z762">
            <v>0</v>
          </cell>
        </row>
        <row r="763">
          <cell r="A763">
            <v>0</v>
          </cell>
          <cell r="B763">
            <v>0</v>
          </cell>
          <cell r="C763">
            <v>1761</v>
          </cell>
          <cell r="E763">
            <v>0</v>
          </cell>
          <cell r="F763">
            <v>0</v>
          </cell>
          <cell r="G763">
            <v>0</v>
          </cell>
          <cell r="H763">
            <v>0</v>
          </cell>
          <cell r="I763">
            <v>0</v>
          </cell>
          <cell r="J763">
            <v>0</v>
          </cell>
          <cell r="L763">
            <v>0</v>
          </cell>
          <cell r="N763">
            <v>0</v>
          </cell>
          <cell r="O763">
            <v>0</v>
          </cell>
          <cell r="P763">
            <v>0</v>
          </cell>
          <cell r="Q763">
            <v>0</v>
          </cell>
          <cell r="R763">
            <v>0</v>
          </cell>
          <cell r="S763">
            <v>0</v>
          </cell>
          <cell r="U763">
            <v>0</v>
          </cell>
          <cell r="V763">
            <v>0</v>
          </cell>
          <cell r="W763">
            <v>0</v>
          </cell>
          <cell r="X763">
            <v>0</v>
          </cell>
          <cell r="Y763">
            <v>0</v>
          </cell>
          <cell r="Z763">
            <v>0</v>
          </cell>
        </row>
        <row r="764">
          <cell r="A764">
            <v>0</v>
          </cell>
          <cell r="B764">
            <v>0</v>
          </cell>
          <cell r="C764">
            <v>1762</v>
          </cell>
          <cell r="E764">
            <v>0</v>
          </cell>
          <cell r="F764">
            <v>0</v>
          </cell>
          <cell r="G764">
            <v>0</v>
          </cell>
          <cell r="H764">
            <v>0</v>
          </cell>
          <cell r="I764">
            <v>0</v>
          </cell>
          <cell r="J764">
            <v>0</v>
          </cell>
          <cell r="L764">
            <v>0</v>
          </cell>
          <cell r="N764">
            <v>0</v>
          </cell>
          <cell r="O764">
            <v>0</v>
          </cell>
          <cell r="P764">
            <v>0</v>
          </cell>
          <cell r="Q764">
            <v>0</v>
          </cell>
          <cell r="R764">
            <v>0</v>
          </cell>
          <cell r="S764">
            <v>0</v>
          </cell>
          <cell r="U764">
            <v>0</v>
          </cell>
          <cell r="V764">
            <v>0</v>
          </cell>
          <cell r="W764">
            <v>0</v>
          </cell>
          <cell r="X764">
            <v>0</v>
          </cell>
          <cell r="Y764">
            <v>0</v>
          </cell>
          <cell r="Z764">
            <v>0</v>
          </cell>
        </row>
        <row r="765">
          <cell r="A765">
            <v>0</v>
          </cell>
          <cell r="B765">
            <v>0</v>
          </cell>
          <cell r="C765">
            <v>1763</v>
          </cell>
          <cell r="E765">
            <v>0</v>
          </cell>
          <cell r="F765">
            <v>0</v>
          </cell>
          <cell r="G765">
            <v>0</v>
          </cell>
          <cell r="H765">
            <v>0</v>
          </cell>
          <cell r="I765">
            <v>0</v>
          </cell>
          <cell r="J765">
            <v>0</v>
          </cell>
          <cell r="L765">
            <v>0</v>
          </cell>
          <cell r="N765">
            <v>0</v>
          </cell>
          <cell r="O765">
            <v>0</v>
          </cell>
          <cell r="P765">
            <v>0</v>
          </cell>
          <cell r="Q765">
            <v>0</v>
          </cell>
          <cell r="R765">
            <v>0</v>
          </cell>
          <cell r="S765">
            <v>0</v>
          </cell>
          <cell r="U765">
            <v>0</v>
          </cell>
          <cell r="V765">
            <v>0</v>
          </cell>
          <cell r="W765">
            <v>0</v>
          </cell>
          <cell r="X765">
            <v>0</v>
          </cell>
          <cell r="Y765">
            <v>0</v>
          </cell>
          <cell r="Z765">
            <v>0</v>
          </cell>
        </row>
        <row r="766">
          <cell r="A766">
            <v>0</v>
          </cell>
          <cell r="B766">
            <v>0</v>
          </cell>
          <cell r="C766">
            <v>1764</v>
          </cell>
          <cell r="E766">
            <v>0</v>
          </cell>
          <cell r="F766">
            <v>0</v>
          </cell>
          <cell r="G766">
            <v>0</v>
          </cell>
          <cell r="H766">
            <v>0</v>
          </cell>
          <cell r="I766">
            <v>0</v>
          </cell>
          <cell r="J766">
            <v>0</v>
          </cell>
          <cell r="L766">
            <v>0</v>
          </cell>
          <cell r="N766">
            <v>0</v>
          </cell>
          <cell r="O766">
            <v>0</v>
          </cell>
          <cell r="P766">
            <v>0</v>
          </cell>
          <cell r="Q766">
            <v>0</v>
          </cell>
          <cell r="R766">
            <v>0</v>
          </cell>
          <cell r="S766">
            <v>0</v>
          </cell>
          <cell r="U766">
            <v>0</v>
          </cell>
          <cell r="V766">
            <v>0</v>
          </cell>
          <cell r="W766">
            <v>0</v>
          </cell>
          <cell r="X766">
            <v>0</v>
          </cell>
          <cell r="Y766">
            <v>0</v>
          </cell>
          <cell r="Z766">
            <v>0</v>
          </cell>
        </row>
        <row r="767">
          <cell r="A767">
            <v>0</v>
          </cell>
          <cell r="B767">
            <v>0</v>
          </cell>
          <cell r="C767">
            <v>1765</v>
          </cell>
          <cell r="E767">
            <v>0</v>
          </cell>
          <cell r="F767">
            <v>0</v>
          </cell>
          <cell r="G767">
            <v>0</v>
          </cell>
          <cell r="H767">
            <v>0</v>
          </cell>
          <cell r="I767">
            <v>0</v>
          </cell>
          <cell r="J767">
            <v>0</v>
          </cell>
          <cell r="L767">
            <v>0</v>
          </cell>
          <cell r="N767">
            <v>0</v>
          </cell>
          <cell r="O767">
            <v>0</v>
          </cell>
          <cell r="P767">
            <v>0</v>
          </cell>
          <cell r="Q767">
            <v>0</v>
          </cell>
          <cell r="R767">
            <v>0</v>
          </cell>
          <cell r="S767">
            <v>0</v>
          </cell>
          <cell r="U767">
            <v>0</v>
          </cell>
          <cell r="V767">
            <v>0</v>
          </cell>
          <cell r="W767">
            <v>0</v>
          </cell>
          <cell r="X767">
            <v>0</v>
          </cell>
          <cell r="Y767">
            <v>0</v>
          </cell>
          <cell r="Z767">
            <v>0</v>
          </cell>
        </row>
        <row r="768">
          <cell r="A768">
            <v>0</v>
          </cell>
          <cell r="B768">
            <v>0</v>
          </cell>
          <cell r="C768">
            <v>1766</v>
          </cell>
          <cell r="E768">
            <v>0</v>
          </cell>
          <cell r="F768">
            <v>0</v>
          </cell>
          <cell r="G768">
            <v>0</v>
          </cell>
          <cell r="H768">
            <v>0</v>
          </cell>
          <cell r="I768">
            <v>0</v>
          </cell>
          <cell r="J768">
            <v>0</v>
          </cell>
          <cell r="L768">
            <v>0</v>
          </cell>
          <cell r="N768">
            <v>0</v>
          </cell>
          <cell r="O768">
            <v>0</v>
          </cell>
          <cell r="P768">
            <v>0</v>
          </cell>
          <cell r="Q768">
            <v>0</v>
          </cell>
          <cell r="R768">
            <v>0</v>
          </cell>
          <cell r="S768">
            <v>0</v>
          </cell>
          <cell r="U768">
            <v>0</v>
          </cell>
          <cell r="V768">
            <v>0</v>
          </cell>
          <cell r="W768">
            <v>0</v>
          </cell>
          <cell r="X768">
            <v>0</v>
          </cell>
          <cell r="Y768">
            <v>0</v>
          </cell>
          <cell r="Z768">
            <v>0</v>
          </cell>
        </row>
        <row r="769">
          <cell r="A769">
            <v>0</v>
          </cell>
          <cell r="B769">
            <v>0</v>
          </cell>
          <cell r="C769">
            <v>1767</v>
          </cell>
          <cell r="E769">
            <v>0</v>
          </cell>
          <cell r="F769">
            <v>0</v>
          </cell>
          <cell r="G769">
            <v>0</v>
          </cell>
          <cell r="H769">
            <v>0</v>
          </cell>
          <cell r="I769">
            <v>0</v>
          </cell>
          <cell r="J769">
            <v>0</v>
          </cell>
          <cell r="L769">
            <v>0</v>
          </cell>
          <cell r="N769">
            <v>0</v>
          </cell>
          <cell r="O769">
            <v>0</v>
          </cell>
          <cell r="P769">
            <v>0</v>
          </cell>
          <cell r="Q769">
            <v>0</v>
          </cell>
          <cell r="R769">
            <v>0</v>
          </cell>
          <cell r="S769">
            <v>0</v>
          </cell>
          <cell r="U769">
            <v>0</v>
          </cell>
          <cell r="V769">
            <v>0</v>
          </cell>
          <cell r="W769">
            <v>0</v>
          </cell>
          <cell r="X769">
            <v>0</v>
          </cell>
          <cell r="Y769">
            <v>0</v>
          </cell>
          <cell r="Z769">
            <v>0</v>
          </cell>
        </row>
        <row r="770">
          <cell r="A770">
            <v>0</v>
          </cell>
          <cell r="B770">
            <v>0</v>
          </cell>
          <cell r="C770">
            <v>1768</v>
          </cell>
          <cell r="E770">
            <v>0</v>
          </cell>
          <cell r="F770">
            <v>0</v>
          </cell>
          <cell r="G770">
            <v>0</v>
          </cell>
          <cell r="H770">
            <v>0</v>
          </cell>
          <cell r="I770">
            <v>0</v>
          </cell>
          <cell r="J770">
            <v>0</v>
          </cell>
          <cell r="L770">
            <v>0</v>
          </cell>
          <cell r="N770">
            <v>0</v>
          </cell>
          <cell r="O770">
            <v>0</v>
          </cell>
          <cell r="P770">
            <v>0</v>
          </cell>
          <cell r="Q770">
            <v>0</v>
          </cell>
          <cell r="R770">
            <v>0</v>
          </cell>
          <cell r="S770">
            <v>0</v>
          </cell>
          <cell r="U770">
            <v>0</v>
          </cell>
          <cell r="V770">
            <v>0</v>
          </cell>
          <cell r="W770">
            <v>0</v>
          </cell>
          <cell r="X770">
            <v>0</v>
          </cell>
          <cell r="Y770">
            <v>0</v>
          </cell>
          <cell r="Z770">
            <v>0</v>
          </cell>
        </row>
        <row r="771">
          <cell r="A771">
            <v>0</v>
          </cell>
          <cell r="B771">
            <v>0</v>
          </cell>
          <cell r="C771">
            <v>1769</v>
          </cell>
          <cell r="E771">
            <v>0</v>
          </cell>
          <cell r="F771">
            <v>0</v>
          </cell>
          <cell r="G771">
            <v>0</v>
          </cell>
          <cell r="H771">
            <v>0</v>
          </cell>
          <cell r="I771">
            <v>0</v>
          </cell>
          <cell r="J771">
            <v>0</v>
          </cell>
          <cell r="L771">
            <v>0</v>
          </cell>
          <cell r="N771">
            <v>0</v>
          </cell>
          <cell r="O771">
            <v>0</v>
          </cell>
          <cell r="P771">
            <v>0</v>
          </cell>
          <cell r="Q771">
            <v>0</v>
          </cell>
          <cell r="R771">
            <v>0</v>
          </cell>
          <cell r="S771">
            <v>0</v>
          </cell>
          <cell r="U771">
            <v>0</v>
          </cell>
          <cell r="V771">
            <v>0</v>
          </cell>
          <cell r="W771">
            <v>0</v>
          </cell>
          <cell r="X771">
            <v>0</v>
          </cell>
          <cell r="Y771">
            <v>0</v>
          </cell>
          <cell r="Z771">
            <v>0</v>
          </cell>
        </row>
        <row r="772">
          <cell r="A772">
            <v>0</v>
          </cell>
          <cell r="B772">
            <v>0</v>
          </cell>
          <cell r="C772">
            <v>1770</v>
          </cell>
          <cell r="E772">
            <v>0</v>
          </cell>
          <cell r="F772">
            <v>0</v>
          </cell>
          <cell r="G772">
            <v>0</v>
          </cell>
          <cell r="H772">
            <v>0</v>
          </cell>
          <cell r="I772">
            <v>0</v>
          </cell>
          <cell r="J772">
            <v>0</v>
          </cell>
          <cell r="L772">
            <v>0</v>
          </cell>
          <cell r="N772">
            <v>0</v>
          </cell>
          <cell r="O772">
            <v>0</v>
          </cell>
          <cell r="P772">
            <v>0</v>
          </cell>
          <cell r="Q772">
            <v>0</v>
          </cell>
          <cell r="R772">
            <v>0</v>
          </cell>
          <cell r="S772">
            <v>0</v>
          </cell>
          <cell r="U772">
            <v>0</v>
          </cell>
          <cell r="V772">
            <v>0</v>
          </cell>
          <cell r="W772">
            <v>0</v>
          </cell>
          <cell r="X772">
            <v>0</v>
          </cell>
          <cell r="Y772">
            <v>0</v>
          </cell>
          <cell r="Z772">
            <v>0</v>
          </cell>
        </row>
        <row r="773">
          <cell r="A773">
            <v>0</v>
          </cell>
          <cell r="B773">
            <v>0</v>
          </cell>
          <cell r="C773">
            <v>1771</v>
          </cell>
          <cell r="E773">
            <v>0</v>
          </cell>
          <cell r="F773">
            <v>0</v>
          </cell>
          <cell r="G773">
            <v>0</v>
          </cell>
          <cell r="H773">
            <v>0</v>
          </cell>
          <cell r="I773">
            <v>0</v>
          </cell>
          <cell r="J773">
            <v>0</v>
          </cell>
          <cell r="L773">
            <v>0</v>
          </cell>
          <cell r="N773">
            <v>0</v>
          </cell>
          <cell r="O773">
            <v>0</v>
          </cell>
          <cell r="P773">
            <v>0</v>
          </cell>
          <cell r="Q773">
            <v>0</v>
          </cell>
          <cell r="R773">
            <v>0</v>
          </cell>
          <cell r="S773">
            <v>0</v>
          </cell>
          <cell r="U773">
            <v>0</v>
          </cell>
          <cell r="V773">
            <v>0</v>
          </cell>
          <cell r="W773">
            <v>0</v>
          </cell>
          <cell r="X773">
            <v>0</v>
          </cell>
          <cell r="Y773">
            <v>0</v>
          </cell>
          <cell r="Z773">
            <v>0</v>
          </cell>
        </row>
        <row r="774">
          <cell r="A774">
            <v>0</v>
          </cell>
          <cell r="B774">
            <v>0</v>
          </cell>
          <cell r="C774">
            <v>1772</v>
          </cell>
          <cell r="E774">
            <v>0</v>
          </cell>
          <cell r="F774">
            <v>0</v>
          </cell>
          <cell r="G774">
            <v>0</v>
          </cell>
          <cell r="H774">
            <v>0</v>
          </cell>
          <cell r="I774">
            <v>0</v>
          </cell>
          <cell r="J774">
            <v>0</v>
          </cell>
          <cell r="L774">
            <v>0</v>
          </cell>
          <cell r="N774">
            <v>0</v>
          </cell>
          <cell r="O774">
            <v>0</v>
          </cell>
          <cell r="P774">
            <v>0</v>
          </cell>
          <cell r="Q774">
            <v>0</v>
          </cell>
          <cell r="R774">
            <v>0</v>
          </cell>
          <cell r="S774">
            <v>0</v>
          </cell>
          <cell r="U774">
            <v>0</v>
          </cell>
          <cell r="V774">
            <v>0</v>
          </cell>
          <cell r="W774">
            <v>0</v>
          </cell>
          <cell r="X774">
            <v>0</v>
          </cell>
          <cell r="Y774">
            <v>0</v>
          </cell>
          <cell r="Z774">
            <v>0</v>
          </cell>
        </row>
        <row r="775">
          <cell r="A775">
            <v>0</v>
          </cell>
          <cell r="B775">
            <v>0</v>
          </cell>
          <cell r="C775">
            <v>1773</v>
          </cell>
          <cell r="E775">
            <v>0</v>
          </cell>
          <cell r="F775">
            <v>0</v>
          </cell>
          <cell r="G775">
            <v>0</v>
          </cell>
          <cell r="H775">
            <v>0</v>
          </cell>
          <cell r="I775">
            <v>0</v>
          </cell>
          <cell r="J775">
            <v>0</v>
          </cell>
          <cell r="L775">
            <v>0</v>
          </cell>
          <cell r="N775">
            <v>0</v>
          </cell>
          <cell r="O775">
            <v>0</v>
          </cell>
          <cell r="P775">
            <v>0</v>
          </cell>
          <cell r="Q775">
            <v>0</v>
          </cell>
          <cell r="R775">
            <v>0</v>
          </cell>
          <cell r="S775">
            <v>0</v>
          </cell>
          <cell r="U775">
            <v>0</v>
          </cell>
          <cell r="V775">
            <v>0</v>
          </cell>
          <cell r="W775">
            <v>0</v>
          </cell>
          <cell r="X775">
            <v>0</v>
          </cell>
          <cell r="Y775">
            <v>0</v>
          </cell>
          <cell r="Z775">
            <v>0</v>
          </cell>
        </row>
        <row r="776">
          <cell r="A776">
            <v>0</v>
          </cell>
          <cell r="B776">
            <v>0</v>
          </cell>
          <cell r="C776">
            <v>1774</v>
          </cell>
          <cell r="E776">
            <v>0</v>
          </cell>
          <cell r="F776">
            <v>0</v>
          </cell>
          <cell r="G776">
            <v>0</v>
          </cell>
          <cell r="H776">
            <v>0</v>
          </cell>
          <cell r="I776">
            <v>0</v>
          </cell>
          <cell r="J776">
            <v>0</v>
          </cell>
          <cell r="L776">
            <v>0</v>
          </cell>
          <cell r="N776">
            <v>0</v>
          </cell>
          <cell r="O776">
            <v>0</v>
          </cell>
          <cell r="P776">
            <v>0</v>
          </cell>
          <cell r="Q776">
            <v>0</v>
          </cell>
          <cell r="R776">
            <v>0</v>
          </cell>
          <cell r="S776">
            <v>0</v>
          </cell>
          <cell r="U776">
            <v>0</v>
          </cell>
          <cell r="V776">
            <v>0</v>
          </cell>
          <cell r="W776">
            <v>0</v>
          </cell>
          <cell r="X776">
            <v>0</v>
          </cell>
          <cell r="Y776">
            <v>0</v>
          </cell>
          <cell r="Z776">
            <v>0</v>
          </cell>
        </row>
        <row r="777">
          <cell r="A777">
            <v>0</v>
          </cell>
          <cell r="B777">
            <v>0</v>
          </cell>
          <cell r="C777">
            <v>1775</v>
          </cell>
          <cell r="E777">
            <v>0</v>
          </cell>
          <cell r="F777">
            <v>0</v>
          </cell>
          <cell r="G777">
            <v>0</v>
          </cell>
          <cell r="H777">
            <v>0</v>
          </cell>
          <cell r="I777">
            <v>0</v>
          </cell>
          <cell r="J777">
            <v>0</v>
          </cell>
          <cell r="L777">
            <v>0</v>
          </cell>
          <cell r="N777">
            <v>0</v>
          </cell>
          <cell r="O777">
            <v>0</v>
          </cell>
          <cell r="P777">
            <v>0</v>
          </cell>
          <cell r="Q777">
            <v>0</v>
          </cell>
          <cell r="R777">
            <v>0</v>
          </cell>
          <cell r="S777">
            <v>0</v>
          </cell>
          <cell r="U777">
            <v>0</v>
          </cell>
          <cell r="V777">
            <v>0</v>
          </cell>
          <cell r="W777">
            <v>0</v>
          </cell>
          <cell r="X777">
            <v>0</v>
          </cell>
          <cell r="Y777">
            <v>0</v>
          </cell>
          <cell r="Z777">
            <v>0</v>
          </cell>
        </row>
        <row r="778">
          <cell r="A778">
            <v>0</v>
          </cell>
          <cell r="B778">
            <v>0</v>
          </cell>
          <cell r="C778">
            <v>1776</v>
          </cell>
          <cell r="E778">
            <v>0</v>
          </cell>
          <cell r="F778">
            <v>0</v>
          </cell>
          <cell r="G778">
            <v>0</v>
          </cell>
          <cell r="H778">
            <v>0</v>
          </cell>
          <cell r="I778">
            <v>0</v>
          </cell>
          <cell r="J778">
            <v>0</v>
          </cell>
          <cell r="L778">
            <v>0</v>
          </cell>
          <cell r="N778">
            <v>0</v>
          </cell>
          <cell r="O778">
            <v>0</v>
          </cell>
          <cell r="P778">
            <v>0</v>
          </cell>
          <cell r="Q778">
            <v>0</v>
          </cell>
          <cell r="R778">
            <v>0</v>
          </cell>
          <cell r="S778">
            <v>0</v>
          </cell>
          <cell r="U778">
            <v>0</v>
          </cell>
          <cell r="V778">
            <v>0</v>
          </cell>
          <cell r="W778">
            <v>0</v>
          </cell>
          <cell r="X778">
            <v>0</v>
          </cell>
          <cell r="Y778">
            <v>0</v>
          </cell>
          <cell r="Z778">
            <v>0</v>
          </cell>
        </row>
        <row r="779">
          <cell r="A779">
            <v>0</v>
          </cell>
          <cell r="B779">
            <v>0</v>
          </cell>
          <cell r="C779">
            <v>1777</v>
          </cell>
          <cell r="E779">
            <v>0</v>
          </cell>
          <cell r="F779">
            <v>0</v>
          </cell>
          <cell r="G779">
            <v>0</v>
          </cell>
          <cell r="H779">
            <v>0</v>
          </cell>
          <cell r="I779">
            <v>0</v>
          </cell>
          <cell r="J779">
            <v>0</v>
          </cell>
          <cell r="L779">
            <v>0</v>
          </cell>
          <cell r="N779">
            <v>0</v>
          </cell>
          <cell r="O779">
            <v>0</v>
          </cell>
          <cell r="P779">
            <v>0</v>
          </cell>
          <cell r="Q779">
            <v>0</v>
          </cell>
          <cell r="R779">
            <v>0</v>
          </cell>
          <cell r="S779">
            <v>0</v>
          </cell>
          <cell r="U779">
            <v>0</v>
          </cell>
          <cell r="V779">
            <v>0</v>
          </cell>
          <cell r="W779">
            <v>0</v>
          </cell>
          <cell r="X779">
            <v>0</v>
          </cell>
          <cell r="Y779">
            <v>0</v>
          </cell>
          <cell r="Z779">
            <v>0</v>
          </cell>
        </row>
        <row r="780">
          <cell r="A780">
            <v>0</v>
          </cell>
          <cell r="B780">
            <v>0</v>
          </cell>
          <cell r="C780">
            <v>1778</v>
          </cell>
          <cell r="E780">
            <v>0</v>
          </cell>
          <cell r="F780">
            <v>0</v>
          </cell>
          <cell r="G780">
            <v>0</v>
          </cell>
          <cell r="H780">
            <v>0</v>
          </cell>
          <cell r="I780">
            <v>0</v>
          </cell>
          <cell r="J780">
            <v>0</v>
          </cell>
          <cell r="L780">
            <v>0</v>
          </cell>
          <cell r="N780">
            <v>0</v>
          </cell>
          <cell r="O780">
            <v>0</v>
          </cell>
          <cell r="P780">
            <v>0</v>
          </cell>
          <cell r="Q780">
            <v>0</v>
          </cell>
          <cell r="R780">
            <v>0</v>
          </cell>
          <cell r="S780">
            <v>0</v>
          </cell>
          <cell r="U780">
            <v>0</v>
          </cell>
          <cell r="V780">
            <v>0</v>
          </cell>
          <cell r="W780">
            <v>0</v>
          </cell>
          <cell r="X780">
            <v>0</v>
          </cell>
          <cell r="Y780">
            <v>0</v>
          </cell>
          <cell r="Z780">
            <v>0</v>
          </cell>
        </row>
        <row r="781">
          <cell r="A781">
            <v>0</v>
          </cell>
          <cell r="B781">
            <v>0</v>
          </cell>
          <cell r="C781">
            <v>1779</v>
          </cell>
          <cell r="E781">
            <v>0</v>
          </cell>
          <cell r="F781">
            <v>0</v>
          </cell>
          <cell r="G781">
            <v>0</v>
          </cell>
          <cell r="H781">
            <v>0</v>
          </cell>
          <cell r="I781">
            <v>0</v>
          </cell>
          <cell r="J781">
            <v>0</v>
          </cell>
          <cell r="L781">
            <v>0</v>
          </cell>
          <cell r="N781">
            <v>0</v>
          </cell>
          <cell r="O781">
            <v>0</v>
          </cell>
          <cell r="P781">
            <v>0</v>
          </cell>
          <cell r="Q781">
            <v>0</v>
          </cell>
          <cell r="R781">
            <v>0</v>
          </cell>
          <cell r="S781">
            <v>0</v>
          </cell>
          <cell r="U781">
            <v>0</v>
          </cell>
          <cell r="V781">
            <v>0</v>
          </cell>
          <cell r="W781">
            <v>0</v>
          </cell>
          <cell r="X781">
            <v>0</v>
          </cell>
          <cell r="Y781">
            <v>0</v>
          </cell>
          <cell r="Z781">
            <v>0</v>
          </cell>
        </row>
        <row r="782">
          <cell r="A782">
            <v>0</v>
          </cell>
          <cell r="B782">
            <v>0</v>
          </cell>
          <cell r="C782">
            <v>1780</v>
          </cell>
          <cell r="E782">
            <v>0</v>
          </cell>
          <cell r="F782">
            <v>0</v>
          </cell>
          <cell r="G782">
            <v>0</v>
          </cell>
          <cell r="H782">
            <v>0</v>
          </cell>
          <cell r="I782">
            <v>0</v>
          </cell>
          <cell r="J782">
            <v>0</v>
          </cell>
          <cell r="L782">
            <v>0</v>
          </cell>
          <cell r="N782">
            <v>0</v>
          </cell>
          <cell r="O782">
            <v>0</v>
          </cell>
          <cell r="P782">
            <v>0</v>
          </cell>
          <cell r="Q782">
            <v>0</v>
          </cell>
          <cell r="R782">
            <v>0</v>
          </cell>
          <cell r="S782">
            <v>0</v>
          </cell>
          <cell r="U782">
            <v>0</v>
          </cell>
          <cell r="V782">
            <v>0</v>
          </cell>
          <cell r="W782">
            <v>0</v>
          </cell>
          <cell r="X782">
            <v>0</v>
          </cell>
          <cell r="Y782">
            <v>0</v>
          </cell>
          <cell r="Z782">
            <v>0</v>
          </cell>
        </row>
        <row r="783">
          <cell r="A783">
            <v>0</v>
          </cell>
          <cell r="B783">
            <v>0</v>
          </cell>
          <cell r="C783">
            <v>1781</v>
          </cell>
          <cell r="E783">
            <v>0</v>
          </cell>
          <cell r="F783">
            <v>0</v>
          </cell>
          <cell r="G783">
            <v>0</v>
          </cell>
          <cell r="H783">
            <v>0</v>
          </cell>
          <cell r="I783">
            <v>0</v>
          </cell>
          <cell r="J783">
            <v>0</v>
          </cell>
          <cell r="L783">
            <v>0</v>
          </cell>
          <cell r="N783">
            <v>0</v>
          </cell>
          <cell r="O783">
            <v>0</v>
          </cell>
          <cell r="P783">
            <v>0</v>
          </cell>
          <cell r="Q783">
            <v>0</v>
          </cell>
          <cell r="R783">
            <v>0</v>
          </cell>
          <cell r="S783">
            <v>0</v>
          </cell>
          <cell r="U783">
            <v>0</v>
          </cell>
          <cell r="V783">
            <v>0</v>
          </cell>
          <cell r="W783">
            <v>0</v>
          </cell>
          <cell r="X783">
            <v>0</v>
          </cell>
          <cell r="Y783">
            <v>0</v>
          </cell>
          <cell r="Z783">
            <v>0</v>
          </cell>
        </row>
        <row r="784">
          <cell r="A784">
            <v>0</v>
          </cell>
          <cell r="B784">
            <v>0</v>
          </cell>
          <cell r="C784">
            <v>1782</v>
          </cell>
          <cell r="E784">
            <v>0</v>
          </cell>
          <cell r="F784">
            <v>0</v>
          </cell>
          <cell r="G784">
            <v>0</v>
          </cell>
          <cell r="H784">
            <v>0</v>
          </cell>
          <cell r="I784">
            <v>0</v>
          </cell>
          <cell r="J784">
            <v>0</v>
          </cell>
          <cell r="L784">
            <v>0</v>
          </cell>
          <cell r="N784">
            <v>0</v>
          </cell>
          <cell r="O784">
            <v>0</v>
          </cell>
          <cell r="P784">
            <v>0</v>
          </cell>
          <cell r="Q784">
            <v>0</v>
          </cell>
          <cell r="R784">
            <v>0</v>
          </cell>
          <cell r="S784">
            <v>0</v>
          </cell>
          <cell r="U784">
            <v>0</v>
          </cell>
          <cell r="V784">
            <v>0</v>
          </cell>
          <cell r="W784">
            <v>0</v>
          </cell>
          <cell r="X784">
            <v>0</v>
          </cell>
          <cell r="Y784">
            <v>0</v>
          </cell>
          <cell r="Z784">
            <v>0</v>
          </cell>
        </row>
        <row r="785">
          <cell r="A785">
            <v>0</v>
          </cell>
          <cell r="B785">
            <v>0</v>
          </cell>
          <cell r="C785">
            <v>1783</v>
          </cell>
          <cell r="E785">
            <v>0</v>
          </cell>
          <cell r="F785">
            <v>0</v>
          </cell>
          <cell r="G785">
            <v>0</v>
          </cell>
          <cell r="H785">
            <v>0</v>
          </cell>
          <cell r="I785">
            <v>0</v>
          </cell>
          <cell r="J785">
            <v>0</v>
          </cell>
          <cell r="L785">
            <v>0</v>
          </cell>
          <cell r="N785">
            <v>0</v>
          </cell>
          <cell r="O785">
            <v>0</v>
          </cell>
          <cell r="P785">
            <v>0</v>
          </cell>
          <cell r="Q785">
            <v>0</v>
          </cell>
          <cell r="R785">
            <v>0</v>
          </cell>
          <cell r="S785">
            <v>0</v>
          </cell>
          <cell r="U785">
            <v>0</v>
          </cell>
          <cell r="V785">
            <v>0</v>
          </cell>
          <cell r="W785">
            <v>0</v>
          </cell>
          <cell r="X785">
            <v>0</v>
          </cell>
          <cell r="Y785">
            <v>0</v>
          </cell>
          <cell r="Z785">
            <v>0</v>
          </cell>
        </row>
        <row r="786">
          <cell r="A786">
            <v>0</v>
          </cell>
          <cell r="B786">
            <v>0</v>
          </cell>
          <cell r="C786">
            <v>1784</v>
          </cell>
          <cell r="E786">
            <v>0</v>
          </cell>
          <cell r="F786">
            <v>0</v>
          </cell>
          <cell r="G786">
            <v>0</v>
          </cell>
          <cell r="H786">
            <v>0</v>
          </cell>
          <cell r="I786">
            <v>0</v>
          </cell>
          <cell r="J786">
            <v>0</v>
          </cell>
          <cell r="L786">
            <v>0</v>
          </cell>
          <cell r="N786">
            <v>0</v>
          </cell>
          <cell r="O786">
            <v>0</v>
          </cell>
          <cell r="P786">
            <v>0</v>
          </cell>
          <cell r="Q786">
            <v>0</v>
          </cell>
          <cell r="R786">
            <v>0</v>
          </cell>
          <cell r="S786">
            <v>0</v>
          </cell>
          <cell r="U786">
            <v>0</v>
          </cell>
          <cell r="V786">
            <v>0</v>
          </cell>
          <cell r="W786">
            <v>0</v>
          </cell>
          <cell r="X786">
            <v>0</v>
          </cell>
          <cell r="Y786">
            <v>0</v>
          </cell>
          <cell r="Z786">
            <v>0</v>
          </cell>
        </row>
        <row r="787">
          <cell r="A787">
            <v>0</v>
          </cell>
          <cell r="B787">
            <v>0</v>
          </cell>
          <cell r="C787">
            <v>1785</v>
          </cell>
          <cell r="E787">
            <v>0</v>
          </cell>
          <cell r="F787">
            <v>0</v>
          </cell>
          <cell r="G787">
            <v>0</v>
          </cell>
          <cell r="H787">
            <v>0</v>
          </cell>
          <cell r="I787">
            <v>0</v>
          </cell>
          <cell r="J787">
            <v>0</v>
          </cell>
          <cell r="L787">
            <v>0</v>
          </cell>
          <cell r="N787">
            <v>0</v>
          </cell>
          <cell r="O787">
            <v>0</v>
          </cell>
          <cell r="P787">
            <v>0</v>
          </cell>
          <cell r="Q787">
            <v>0</v>
          </cell>
          <cell r="R787">
            <v>0</v>
          </cell>
          <cell r="S787">
            <v>0</v>
          </cell>
          <cell r="U787">
            <v>0</v>
          </cell>
          <cell r="V787">
            <v>0</v>
          </cell>
          <cell r="W787">
            <v>0</v>
          </cell>
          <cell r="X787">
            <v>0</v>
          </cell>
          <cell r="Y787">
            <v>0</v>
          </cell>
          <cell r="Z787">
            <v>0</v>
          </cell>
        </row>
        <row r="788">
          <cell r="A788">
            <v>0</v>
          </cell>
          <cell r="B788">
            <v>0</v>
          </cell>
          <cell r="C788">
            <v>1786</v>
          </cell>
          <cell r="E788">
            <v>0</v>
          </cell>
          <cell r="F788">
            <v>0</v>
          </cell>
          <cell r="G788">
            <v>0</v>
          </cell>
          <cell r="H788">
            <v>0</v>
          </cell>
          <cell r="I788">
            <v>0</v>
          </cell>
          <cell r="J788">
            <v>0</v>
          </cell>
          <cell r="L788">
            <v>0</v>
          </cell>
          <cell r="N788">
            <v>0</v>
          </cell>
          <cell r="O788">
            <v>0</v>
          </cell>
          <cell r="P788">
            <v>0</v>
          </cell>
          <cell r="Q788">
            <v>0</v>
          </cell>
          <cell r="R788">
            <v>0</v>
          </cell>
          <cell r="S788">
            <v>0</v>
          </cell>
          <cell r="U788">
            <v>0</v>
          </cell>
          <cell r="V788">
            <v>0</v>
          </cell>
          <cell r="W788">
            <v>0</v>
          </cell>
          <cell r="X788">
            <v>0</v>
          </cell>
          <cell r="Y788">
            <v>0</v>
          </cell>
          <cell r="Z788">
            <v>0</v>
          </cell>
        </row>
        <row r="789">
          <cell r="A789">
            <v>0</v>
          </cell>
          <cell r="B789">
            <v>0</v>
          </cell>
          <cell r="C789">
            <v>1787</v>
          </cell>
          <cell r="E789">
            <v>0</v>
          </cell>
          <cell r="F789">
            <v>0</v>
          </cell>
          <cell r="G789">
            <v>0</v>
          </cell>
          <cell r="H789">
            <v>0</v>
          </cell>
          <cell r="I789">
            <v>0</v>
          </cell>
          <cell r="J789">
            <v>0</v>
          </cell>
          <cell r="L789">
            <v>0</v>
          </cell>
          <cell r="N789">
            <v>0</v>
          </cell>
          <cell r="O789">
            <v>0</v>
          </cell>
          <cell r="P789">
            <v>0</v>
          </cell>
          <cell r="Q789">
            <v>0</v>
          </cell>
          <cell r="R789">
            <v>0</v>
          </cell>
          <cell r="S789">
            <v>0</v>
          </cell>
          <cell r="U789">
            <v>0</v>
          </cell>
          <cell r="V789">
            <v>0</v>
          </cell>
          <cell r="W789">
            <v>0</v>
          </cell>
          <cell r="X789">
            <v>0</v>
          </cell>
          <cell r="Y789">
            <v>0</v>
          </cell>
          <cell r="Z789">
            <v>0</v>
          </cell>
        </row>
        <row r="790">
          <cell r="A790">
            <v>0</v>
          </cell>
          <cell r="B790">
            <v>0</v>
          </cell>
          <cell r="C790">
            <v>1788</v>
          </cell>
          <cell r="E790">
            <v>0</v>
          </cell>
          <cell r="F790">
            <v>0</v>
          </cell>
          <cell r="G790">
            <v>0</v>
          </cell>
          <cell r="H790">
            <v>0</v>
          </cell>
          <cell r="I790">
            <v>0</v>
          </cell>
          <cell r="J790">
            <v>0</v>
          </cell>
          <cell r="L790">
            <v>0</v>
          </cell>
          <cell r="N790">
            <v>0</v>
          </cell>
          <cell r="O790">
            <v>0</v>
          </cell>
          <cell r="P790">
            <v>0</v>
          </cell>
          <cell r="Q790">
            <v>0</v>
          </cell>
          <cell r="R790">
            <v>0</v>
          </cell>
          <cell r="S790">
            <v>0</v>
          </cell>
          <cell r="U790">
            <v>0</v>
          </cell>
          <cell r="V790">
            <v>0</v>
          </cell>
          <cell r="W790">
            <v>0</v>
          </cell>
          <cell r="X790">
            <v>0</v>
          </cell>
          <cell r="Y790">
            <v>0</v>
          </cell>
          <cell r="Z790">
            <v>0</v>
          </cell>
        </row>
        <row r="791">
          <cell r="A791">
            <v>0</v>
          </cell>
          <cell r="B791">
            <v>0</v>
          </cell>
          <cell r="C791">
            <v>1789</v>
          </cell>
          <cell r="E791">
            <v>0</v>
          </cell>
          <cell r="F791">
            <v>0</v>
          </cell>
          <cell r="G791">
            <v>0</v>
          </cell>
          <cell r="H791">
            <v>0</v>
          </cell>
          <cell r="I791">
            <v>0</v>
          </cell>
          <cell r="J791">
            <v>0</v>
          </cell>
          <cell r="L791">
            <v>0</v>
          </cell>
          <cell r="N791">
            <v>0</v>
          </cell>
          <cell r="O791">
            <v>0</v>
          </cell>
          <cell r="P791">
            <v>0</v>
          </cell>
          <cell r="Q791">
            <v>0</v>
          </cell>
          <cell r="R791">
            <v>0</v>
          </cell>
          <cell r="S791">
            <v>0</v>
          </cell>
          <cell r="U791">
            <v>0</v>
          </cell>
          <cell r="V791">
            <v>0</v>
          </cell>
          <cell r="W791">
            <v>0</v>
          </cell>
          <cell r="X791">
            <v>0</v>
          </cell>
          <cell r="Y791">
            <v>0</v>
          </cell>
          <cell r="Z791">
            <v>0</v>
          </cell>
        </row>
        <row r="792">
          <cell r="A792">
            <v>0</v>
          </cell>
          <cell r="B792">
            <v>0</v>
          </cell>
          <cell r="C792">
            <v>1790</v>
          </cell>
          <cell r="E792">
            <v>0</v>
          </cell>
          <cell r="F792">
            <v>0</v>
          </cell>
          <cell r="G792">
            <v>0</v>
          </cell>
          <cell r="H792">
            <v>0</v>
          </cell>
          <cell r="I792">
            <v>0</v>
          </cell>
          <cell r="J792">
            <v>0</v>
          </cell>
          <cell r="L792">
            <v>0</v>
          </cell>
          <cell r="N792">
            <v>0</v>
          </cell>
          <cell r="O792">
            <v>0</v>
          </cell>
          <cell r="P792">
            <v>0</v>
          </cell>
          <cell r="Q792">
            <v>0</v>
          </cell>
          <cell r="R792">
            <v>0</v>
          </cell>
          <cell r="S792">
            <v>0</v>
          </cell>
          <cell r="U792">
            <v>0</v>
          </cell>
          <cell r="V792">
            <v>0</v>
          </cell>
          <cell r="W792">
            <v>0</v>
          </cell>
          <cell r="X792">
            <v>0</v>
          </cell>
          <cell r="Y792">
            <v>0</v>
          </cell>
          <cell r="Z792">
            <v>0</v>
          </cell>
        </row>
        <row r="793">
          <cell r="A793">
            <v>0</v>
          </cell>
          <cell r="B793">
            <v>0</v>
          </cell>
          <cell r="C793">
            <v>1791</v>
          </cell>
          <cell r="E793">
            <v>0</v>
          </cell>
          <cell r="F793">
            <v>0</v>
          </cell>
          <cell r="G793">
            <v>0</v>
          </cell>
          <cell r="H793">
            <v>0</v>
          </cell>
          <cell r="I793">
            <v>0</v>
          </cell>
          <cell r="J793">
            <v>0</v>
          </cell>
          <cell r="L793">
            <v>0</v>
          </cell>
          <cell r="N793">
            <v>0</v>
          </cell>
          <cell r="O793">
            <v>0</v>
          </cell>
          <cell r="P793">
            <v>0</v>
          </cell>
          <cell r="Q793">
            <v>0</v>
          </cell>
          <cell r="R793">
            <v>0</v>
          </cell>
          <cell r="S793">
            <v>0</v>
          </cell>
          <cell r="U793">
            <v>0</v>
          </cell>
          <cell r="V793">
            <v>0</v>
          </cell>
          <cell r="W793">
            <v>0</v>
          </cell>
          <cell r="X793">
            <v>0</v>
          </cell>
          <cell r="Y793">
            <v>0</v>
          </cell>
          <cell r="Z793">
            <v>0</v>
          </cell>
        </row>
        <row r="794">
          <cell r="A794">
            <v>0</v>
          </cell>
          <cell r="B794">
            <v>0</v>
          </cell>
          <cell r="C794">
            <v>1792</v>
          </cell>
          <cell r="E794">
            <v>0</v>
          </cell>
          <cell r="F794">
            <v>0</v>
          </cell>
          <cell r="G794">
            <v>0</v>
          </cell>
          <cell r="H794">
            <v>0</v>
          </cell>
          <cell r="I794">
            <v>0</v>
          </cell>
          <cell r="J794">
            <v>0</v>
          </cell>
          <cell r="L794">
            <v>0</v>
          </cell>
          <cell r="N794">
            <v>0</v>
          </cell>
          <cell r="O794">
            <v>0</v>
          </cell>
          <cell r="P794">
            <v>0</v>
          </cell>
          <cell r="Q794">
            <v>0</v>
          </cell>
          <cell r="R794">
            <v>0</v>
          </cell>
          <cell r="S794">
            <v>0</v>
          </cell>
          <cell r="U794">
            <v>0</v>
          </cell>
          <cell r="V794">
            <v>0</v>
          </cell>
          <cell r="W794">
            <v>0</v>
          </cell>
          <cell r="X794">
            <v>0</v>
          </cell>
          <cell r="Y794">
            <v>0</v>
          </cell>
          <cell r="Z794">
            <v>0</v>
          </cell>
        </row>
        <row r="795">
          <cell r="A795">
            <v>0</v>
          </cell>
          <cell r="B795">
            <v>0</v>
          </cell>
          <cell r="C795">
            <v>1793</v>
          </cell>
          <cell r="E795">
            <v>0</v>
          </cell>
          <cell r="F795">
            <v>0</v>
          </cell>
          <cell r="G795">
            <v>0</v>
          </cell>
          <cell r="H795">
            <v>0</v>
          </cell>
          <cell r="I795">
            <v>0</v>
          </cell>
          <cell r="J795">
            <v>0</v>
          </cell>
          <cell r="L795">
            <v>0</v>
          </cell>
          <cell r="N795">
            <v>0</v>
          </cell>
          <cell r="O795">
            <v>0</v>
          </cell>
          <cell r="P795">
            <v>0</v>
          </cell>
          <cell r="Q795">
            <v>0</v>
          </cell>
          <cell r="R795">
            <v>0</v>
          </cell>
          <cell r="S795">
            <v>0</v>
          </cell>
          <cell r="U795">
            <v>0</v>
          </cell>
          <cell r="V795">
            <v>0</v>
          </cell>
          <cell r="W795">
            <v>0</v>
          </cell>
          <cell r="X795">
            <v>0</v>
          </cell>
          <cell r="Y795">
            <v>0</v>
          </cell>
          <cell r="Z795">
            <v>0</v>
          </cell>
        </row>
        <row r="796">
          <cell r="A796">
            <v>0</v>
          </cell>
          <cell r="B796">
            <v>0</v>
          </cell>
          <cell r="C796">
            <v>1794</v>
          </cell>
          <cell r="E796">
            <v>0</v>
          </cell>
          <cell r="F796">
            <v>0</v>
          </cell>
          <cell r="G796">
            <v>0</v>
          </cell>
          <cell r="H796">
            <v>0</v>
          </cell>
          <cell r="I796">
            <v>0</v>
          </cell>
          <cell r="J796">
            <v>0</v>
          </cell>
          <cell r="L796">
            <v>0</v>
          </cell>
          <cell r="N796">
            <v>0</v>
          </cell>
          <cell r="O796">
            <v>0</v>
          </cell>
          <cell r="P796">
            <v>0</v>
          </cell>
          <cell r="Q796">
            <v>0</v>
          </cell>
          <cell r="R796">
            <v>0</v>
          </cell>
          <cell r="S796">
            <v>0</v>
          </cell>
          <cell r="U796">
            <v>0</v>
          </cell>
          <cell r="V796">
            <v>0</v>
          </cell>
          <cell r="W796">
            <v>0</v>
          </cell>
          <cell r="X796">
            <v>0</v>
          </cell>
          <cell r="Y796">
            <v>0</v>
          </cell>
          <cell r="Z796">
            <v>0</v>
          </cell>
        </row>
        <row r="797">
          <cell r="A797">
            <v>0</v>
          </cell>
          <cell r="B797">
            <v>0</v>
          </cell>
          <cell r="C797">
            <v>1795</v>
          </cell>
          <cell r="E797">
            <v>0</v>
          </cell>
          <cell r="F797">
            <v>0</v>
          </cell>
          <cell r="G797">
            <v>0</v>
          </cell>
          <cell r="H797">
            <v>0</v>
          </cell>
          <cell r="I797">
            <v>0</v>
          </cell>
          <cell r="J797">
            <v>0</v>
          </cell>
          <cell r="L797">
            <v>0</v>
          </cell>
          <cell r="N797">
            <v>0</v>
          </cell>
          <cell r="O797">
            <v>0</v>
          </cell>
          <cell r="P797">
            <v>0</v>
          </cell>
          <cell r="Q797">
            <v>0</v>
          </cell>
          <cell r="R797">
            <v>0</v>
          </cell>
          <cell r="S797">
            <v>0</v>
          </cell>
          <cell r="U797">
            <v>0</v>
          </cell>
          <cell r="V797">
            <v>0</v>
          </cell>
          <cell r="W797">
            <v>0</v>
          </cell>
          <cell r="X797">
            <v>0</v>
          </cell>
          <cell r="Y797">
            <v>0</v>
          </cell>
          <cell r="Z797">
            <v>0</v>
          </cell>
        </row>
        <row r="798">
          <cell r="A798">
            <v>0</v>
          </cell>
          <cell r="B798">
            <v>0</v>
          </cell>
          <cell r="C798">
            <v>1796</v>
          </cell>
          <cell r="E798">
            <v>0</v>
          </cell>
          <cell r="F798">
            <v>0</v>
          </cell>
          <cell r="G798">
            <v>0</v>
          </cell>
          <cell r="H798">
            <v>0</v>
          </cell>
          <cell r="I798">
            <v>0</v>
          </cell>
          <cell r="J798">
            <v>0</v>
          </cell>
          <cell r="L798">
            <v>0</v>
          </cell>
          <cell r="N798">
            <v>0</v>
          </cell>
          <cell r="O798">
            <v>0</v>
          </cell>
          <cell r="P798">
            <v>0</v>
          </cell>
          <cell r="Q798">
            <v>0</v>
          </cell>
          <cell r="R798">
            <v>0</v>
          </cell>
          <cell r="S798">
            <v>0</v>
          </cell>
          <cell r="U798">
            <v>0</v>
          </cell>
          <cell r="V798">
            <v>0</v>
          </cell>
          <cell r="W798">
            <v>0</v>
          </cell>
          <cell r="X798">
            <v>0</v>
          </cell>
          <cell r="Y798">
            <v>0</v>
          </cell>
          <cell r="Z798">
            <v>0</v>
          </cell>
        </row>
        <row r="799">
          <cell r="A799">
            <v>0</v>
          </cell>
          <cell r="B799">
            <v>0</v>
          </cell>
          <cell r="C799">
            <v>1797</v>
          </cell>
          <cell r="E799">
            <v>0</v>
          </cell>
          <cell r="F799">
            <v>0</v>
          </cell>
          <cell r="G799">
            <v>0</v>
          </cell>
          <cell r="H799">
            <v>0</v>
          </cell>
          <cell r="I799">
            <v>0</v>
          </cell>
          <cell r="J799">
            <v>0</v>
          </cell>
          <cell r="L799">
            <v>0</v>
          </cell>
          <cell r="N799">
            <v>0</v>
          </cell>
          <cell r="O799">
            <v>0</v>
          </cell>
          <cell r="P799">
            <v>0</v>
          </cell>
          <cell r="Q799">
            <v>0</v>
          </cell>
          <cell r="R799">
            <v>0</v>
          </cell>
          <cell r="S799">
            <v>0</v>
          </cell>
          <cell r="U799">
            <v>0</v>
          </cell>
          <cell r="V799">
            <v>0</v>
          </cell>
          <cell r="W799">
            <v>0</v>
          </cell>
          <cell r="X799">
            <v>0</v>
          </cell>
          <cell r="Y799">
            <v>0</v>
          </cell>
          <cell r="Z799">
            <v>0</v>
          </cell>
        </row>
        <row r="800">
          <cell r="A800">
            <v>0</v>
          </cell>
          <cell r="B800">
            <v>0</v>
          </cell>
          <cell r="C800">
            <v>1798</v>
          </cell>
          <cell r="E800">
            <v>0</v>
          </cell>
          <cell r="F800">
            <v>0</v>
          </cell>
          <cell r="G800">
            <v>0</v>
          </cell>
          <cell r="H800">
            <v>0</v>
          </cell>
          <cell r="I800">
            <v>0</v>
          </cell>
          <cell r="J800">
            <v>0</v>
          </cell>
          <cell r="L800">
            <v>0</v>
          </cell>
          <cell r="N800">
            <v>0</v>
          </cell>
          <cell r="O800">
            <v>0</v>
          </cell>
          <cell r="P800">
            <v>0</v>
          </cell>
          <cell r="Q800">
            <v>0</v>
          </cell>
          <cell r="R800">
            <v>0</v>
          </cell>
          <cell r="S800">
            <v>0</v>
          </cell>
          <cell r="U800">
            <v>0</v>
          </cell>
          <cell r="V800">
            <v>0</v>
          </cell>
          <cell r="W800">
            <v>0</v>
          </cell>
          <cell r="X800">
            <v>0</v>
          </cell>
          <cell r="Y800">
            <v>0</v>
          </cell>
          <cell r="Z800">
            <v>0</v>
          </cell>
        </row>
        <row r="801">
          <cell r="A801">
            <v>0</v>
          </cell>
          <cell r="B801">
            <v>0</v>
          </cell>
          <cell r="C801">
            <v>1799</v>
          </cell>
          <cell r="E801">
            <v>0</v>
          </cell>
          <cell r="F801">
            <v>0</v>
          </cell>
          <cell r="G801">
            <v>0</v>
          </cell>
          <cell r="H801">
            <v>0</v>
          </cell>
          <cell r="I801">
            <v>0</v>
          </cell>
          <cell r="J801">
            <v>0</v>
          </cell>
          <cell r="L801">
            <v>0</v>
          </cell>
          <cell r="N801">
            <v>0</v>
          </cell>
          <cell r="O801">
            <v>0</v>
          </cell>
          <cell r="P801">
            <v>0</v>
          </cell>
          <cell r="Q801">
            <v>0</v>
          </cell>
          <cell r="R801">
            <v>0</v>
          </cell>
          <cell r="S801">
            <v>0</v>
          </cell>
          <cell r="U801">
            <v>0</v>
          </cell>
          <cell r="V801">
            <v>0</v>
          </cell>
          <cell r="W801">
            <v>0</v>
          </cell>
          <cell r="X801">
            <v>0</v>
          </cell>
          <cell r="Y801">
            <v>0</v>
          </cell>
          <cell r="Z801">
            <v>0</v>
          </cell>
        </row>
        <row r="802">
          <cell r="A802">
            <v>0</v>
          </cell>
          <cell r="B802">
            <v>0</v>
          </cell>
          <cell r="C802">
            <v>1800</v>
          </cell>
          <cell r="E802">
            <v>0</v>
          </cell>
          <cell r="F802">
            <v>0</v>
          </cell>
          <cell r="G802">
            <v>0</v>
          </cell>
          <cell r="H802">
            <v>0</v>
          </cell>
          <cell r="I802">
            <v>0</v>
          </cell>
          <cell r="J802">
            <v>0</v>
          </cell>
          <cell r="L802">
            <v>0</v>
          </cell>
          <cell r="N802">
            <v>0</v>
          </cell>
          <cell r="O802">
            <v>0</v>
          </cell>
          <cell r="P802">
            <v>0</v>
          </cell>
          <cell r="Q802">
            <v>0</v>
          </cell>
          <cell r="R802">
            <v>0</v>
          </cell>
          <cell r="S802">
            <v>0</v>
          </cell>
          <cell r="U802">
            <v>0</v>
          </cell>
          <cell r="V802">
            <v>0</v>
          </cell>
          <cell r="W802">
            <v>0</v>
          </cell>
          <cell r="X802">
            <v>0</v>
          </cell>
          <cell r="Y802">
            <v>0</v>
          </cell>
          <cell r="Z802">
            <v>0</v>
          </cell>
        </row>
        <row r="803">
          <cell r="A803">
            <v>0</v>
          </cell>
          <cell r="B803">
            <v>0</v>
          </cell>
          <cell r="C803">
            <v>1801</v>
          </cell>
          <cell r="E803">
            <v>0</v>
          </cell>
          <cell r="F803">
            <v>0</v>
          </cell>
          <cell r="G803">
            <v>0</v>
          </cell>
          <cell r="H803">
            <v>0</v>
          </cell>
          <cell r="I803">
            <v>0</v>
          </cell>
          <cell r="J803">
            <v>0</v>
          </cell>
          <cell r="L803">
            <v>0</v>
          </cell>
          <cell r="N803">
            <v>0</v>
          </cell>
          <cell r="O803">
            <v>0</v>
          </cell>
          <cell r="P803">
            <v>0</v>
          </cell>
          <cell r="Q803">
            <v>0</v>
          </cell>
          <cell r="R803">
            <v>0</v>
          </cell>
          <cell r="S803">
            <v>0</v>
          </cell>
          <cell r="U803">
            <v>0</v>
          </cell>
          <cell r="V803">
            <v>0</v>
          </cell>
          <cell r="W803">
            <v>0</v>
          </cell>
          <cell r="X803">
            <v>0</v>
          </cell>
          <cell r="Y803">
            <v>0</v>
          </cell>
          <cell r="Z803">
            <v>0</v>
          </cell>
        </row>
        <row r="804">
          <cell r="A804">
            <v>0</v>
          </cell>
          <cell r="B804">
            <v>0</v>
          </cell>
          <cell r="C804">
            <v>1802</v>
          </cell>
          <cell r="E804">
            <v>0</v>
          </cell>
          <cell r="F804">
            <v>0</v>
          </cell>
          <cell r="G804">
            <v>0</v>
          </cell>
          <cell r="H804">
            <v>0</v>
          </cell>
          <cell r="I804">
            <v>0</v>
          </cell>
          <cell r="J804">
            <v>0</v>
          </cell>
          <cell r="L804">
            <v>0</v>
          </cell>
          <cell r="N804">
            <v>0</v>
          </cell>
          <cell r="O804">
            <v>0</v>
          </cell>
          <cell r="P804">
            <v>0</v>
          </cell>
          <cell r="Q804">
            <v>0</v>
          </cell>
          <cell r="R804">
            <v>0</v>
          </cell>
          <cell r="S804">
            <v>0</v>
          </cell>
          <cell r="U804">
            <v>0</v>
          </cell>
          <cell r="V804">
            <v>0</v>
          </cell>
          <cell r="W804">
            <v>0</v>
          </cell>
          <cell r="X804">
            <v>0</v>
          </cell>
          <cell r="Y804">
            <v>0</v>
          </cell>
          <cell r="Z804">
            <v>0</v>
          </cell>
        </row>
        <row r="805">
          <cell r="A805">
            <v>0</v>
          </cell>
          <cell r="B805">
            <v>0</v>
          </cell>
          <cell r="C805">
            <v>1803</v>
          </cell>
          <cell r="E805">
            <v>0</v>
          </cell>
          <cell r="F805">
            <v>0</v>
          </cell>
          <cell r="G805">
            <v>0</v>
          </cell>
          <cell r="H805">
            <v>0</v>
          </cell>
          <cell r="I805">
            <v>0</v>
          </cell>
          <cell r="J805">
            <v>0</v>
          </cell>
          <cell r="L805">
            <v>0</v>
          </cell>
          <cell r="N805">
            <v>0</v>
          </cell>
          <cell r="O805">
            <v>0</v>
          </cell>
          <cell r="P805">
            <v>0</v>
          </cell>
          <cell r="Q805">
            <v>0</v>
          </cell>
          <cell r="R805">
            <v>0</v>
          </cell>
          <cell r="S805">
            <v>0</v>
          </cell>
          <cell r="U805">
            <v>0</v>
          </cell>
          <cell r="V805">
            <v>0</v>
          </cell>
          <cell r="W805">
            <v>0</v>
          </cell>
          <cell r="X805">
            <v>0</v>
          </cell>
          <cell r="Y805">
            <v>0</v>
          </cell>
          <cell r="Z805">
            <v>0</v>
          </cell>
        </row>
        <row r="806">
          <cell r="A806">
            <v>0</v>
          </cell>
          <cell r="B806">
            <v>0</v>
          </cell>
          <cell r="C806">
            <v>1804</v>
          </cell>
          <cell r="E806">
            <v>0</v>
          </cell>
          <cell r="F806">
            <v>0</v>
          </cell>
          <cell r="G806">
            <v>0</v>
          </cell>
          <cell r="H806">
            <v>0</v>
          </cell>
          <cell r="I806">
            <v>0</v>
          </cell>
          <cell r="J806">
            <v>0</v>
          </cell>
          <cell r="L806">
            <v>0</v>
          </cell>
          <cell r="N806">
            <v>0</v>
          </cell>
          <cell r="O806">
            <v>0</v>
          </cell>
          <cell r="P806">
            <v>0</v>
          </cell>
          <cell r="Q806">
            <v>0</v>
          </cell>
          <cell r="R806">
            <v>0</v>
          </cell>
          <cell r="S806">
            <v>0</v>
          </cell>
          <cell r="U806">
            <v>0</v>
          </cell>
          <cell r="V806">
            <v>0</v>
          </cell>
          <cell r="W806">
            <v>0</v>
          </cell>
          <cell r="X806">
            <v>0</v>
          </cell>
          <cell r="Y806">
            <v>0</v>
          </cell>
          <cell r="Z806">
            <v>0</v>
          </cell>
        </row>
        <row r="807">
          <cell r="A807">
            <v>0</v>
          </cell>
          <cell r="B807">
            <v>0</v>
          </cell>
          <cell r="C807">
            <v>1805</v>
          </cell>
          <cell r="E807">
            <v>0</v>
          </cell>
          <cell r="F807">
            <v>0</v>
          </cell>
          <cell r="G807">
            <v>0</v>
          </cell>
          <cell r="H807">
            <v>0</v>
          </cell>
          <cell r="I807">
            <v>0</v>
          </cell>
          <cell r="J807">
            <v>0</v>
          </cell>
          <cell r="L807">
            <v>0</v>
          </cell>
          <cell r="N807">
            <v>0</v>
          </cell>
          <cell r="O807">
            <v>0</v>
          </cell>
          <cell r="P807">
            <v>0</v>
          </cell>
          <cell r="Q807">
            <v>0</v>
          </cell>
          <cell r="R807">
            <v>0</v>
          </cell>
          <cell r="S807">
            <v>0</v>
          </cell>
          <cell r="U807">
            <v>0</v>
          </cell>
          <cell r="V807">
            <v>0</v>
          </cell>
          <cell r="W807">
            <v>0</v>
          </cell>
          <cell r="X807">
            <v>0</v>
          </cell>
          <cell r="Y807">
            <v>0</v>
          </cell>
          <cell r="Z807">
            <v>0</v>
          </cell>
        </row>
        <row r="808">
          <cell r="A808">
            <v>0</v>
          </cell>
          <cell r="B808">
            <v>0</v>
          </cell>
          <cell r="C808">
            <v>1806</v>
          </cell>
          <cell r="E808">
            <v>0</v>
          </cell>
          <cell r="F808">
            <v>0</v>
          </cell>
          <cell r="G808">
            <v>0</v>
          </cell>
          <cell r="H808">
            <v>0</v>
          </cell>
          <cell r="I808">
            <v>0</v>
          </cell>
          <cell r="J808">
            <v>0</v>
          </cell>
          <cell r="L808">
            <v>0</v>
          </cell>
          <cell r="N808">
            <v>0</v>
          </cell>
          <cell r="O808">
            <v>0</v>
          </cell>
          <cell r="P808">
            <v>0</v>
          </cell>
          <cell r="Q808">
            <v>0</v>
          </cell>
          <cell r="R808">
            <v>0</v>
          </cell>
          <cell r="S808">
            <v>0</v>
          </cell>
          <cell r="U808">
            <v>0</v>
          </cell>
          <cell r="V808">
            <v>0</v>
          </cell>
          <cell r="W808">
            <v>0</v>
          </cell>
          <cell r="X808">
            <v>0</v>
          </cell>
          <cell r="Y808">
            <v>0</v>
          </cell>
          <cell r="Z808">
            <v>0</v>
          </cell>
        </row>
        <row r="809">
          <cell r="A809">
            <v>0</v>
          </cell>
          <cell r="B809">
            <v>0</v>
          </cell>
          <cell r="C809">
            <v>1807</v>
          </cell>
          <cell r="E809">
            <v>0</v>
          </cell>
          <cell r="F809">
            <v>0</v>
          </cell>
          <cell r="G809">
            <v>0</v>
          </cell>
          <cell r="H809">
            <v>0</v>
          </cell>
          <cell r="I809">
            <v>0</v>
          </cell>
          <cell r="J809">
            <v>0</v>
          </cell>
          <cell r="L809">
            <v>0</v>
          </cell>
          <cell r="N809">
            <v>0</v>
          </cell>
          <cell r="O809">
            <v>0</v>
          </cell>
          <cell r="P809">
            <v>0</v>
          </cell>
          <cell r="Q809">
            <v>0</v>
          </cell>
          <cell r="R809">
            <v>0</v>
          </cell>
          <cell r="S809">
            <v>0</v>
          </cell>
          <cell r="U809">
            <v>0</v>
          </cell>
          <cell r="V809">
            <v>0</v>
          </cell>
          <cell r="W809">
            <v>0</v>
          </cell>
          <cell r="X809">
            <v>0</v>
          </cell>
          <cell r="Y809">
            <v>0</v>
          </cell>
          <cell r="Z809">
            <v>0</v>
          </cell>
        </row>
        <row r="810">
          <cell r="A810">
            <v>0</v>
          </cell>
          <cell r="B810">
            <v>0</v>
          </cell>
          <cell r="C810">
            <v>1808</v>
          </cell>
          <cell r="E810">
            <v>0</v>
          </cell>
          <cell r="F810">
            <v>0</v>
          </cell>
          <cell r="G810">
            <v>0</v>
          </cell>
          <cell r="H810">
            <v>0</v>
          </cell>
          <cell r="I810">
            <v>0</v>
          </cell>
          <cell r="J810">
            <v>0</v>
          </cell>
          <cell r="L810">
            <v>0</v>
          </cell>
          <cell r="N810">
            <v>0</v>
          </cell>
          <cell r="O810">
            <v>0</v>
          </cell>
          <cell r="P810">
            <v>0</v>
          </cell>
          <cell r="Q810">
            <v>0</v>
          </cell>
          <cell r="R810">
            <v>0</v>
          </cell>
          <cell r="S810">
            <v>0</v>
          </cell>
          <cell r="U810">
            <v>0</v>
          </cell>
          <cell r="V810">
            <v>0</v>
          </cell>
          <cell r="W810">
            <v>0</v>
          </cell>
          <cell r="X810">
            <v>0</v>
          </cell>
          <cell r="Y810">
            <v>0</v>
          </cell>
          <cell r="Z810">
            <v>0</v>
          </cell>
        </row>
        <row r="811">
          <cell r="A811">
            <v>0</v>
          </cell>
          <cell r="B811">
            <v>0</v>
          </cell>
          <cell r="C811">
            <v>1809</v>
          </cell>
          <cell r="E811">
            <v>0</v>
          </cell>
          <cell r="F811">
            <v>0</v>
          </cell>
          <cell r="G811">
            <v>0</v>
          </cell>
          <cell r="H811">
            <v>0</v>
          </cell>
          <cell r="I811">
            <v>0</v>
          </cell>
          <cell r="J811">
            <v>0</v>
          </cell>
          <cell r="L811">
            <v>0</v>
          </cell>
          <cell r="N811">
            <v>0</v>
          </cell>
          <cell r="O811">
            <v>0</v>
          </cell>
          <cell r="P811">
            <v>0</v>
          </cell>
          <cell r="Q811">
            <v>0</v>
          </cell>
          <cell r="R811">
            <v>0</v>
          </cell>
          <cell r="S811">
            <v>0</v>
          </cell>
          <cell r="U811">
            <v>0</v>
          </cell>
          <cell r="V811">
            <v>0</v>
          </cell>
          <cell r="W811">
            <v>0</v>
          </cell>
          <cell r="X811">
            <v>0</v>
          </cell>
          <cell r="Y811">
            <v>0</v>
          </cell>
          <cell r="Z811">
            <v>0</v>
          </cell>
        </row>
        <row r="812">
          <cell r="A812">
            <v>0</v>
          </cell>
          <cell r="B812">
            <v>0</v>
          </cell>
          <cell r="C812">
            <v>1810</v>
          </cell>
          <cell r="E812">
            <v>0</v>
          </cell>
          <cell r="F812">
            <v>0</v>
          </cell>
          <cell r="G812">
            <v>0</v>
          </cell>
          <cell r="H812">
            <v>0</v>
          </cell>
          <cell r="I812">
            <v>0</v>
          </cell>
          <cell r="J812">
            <v>0</v>
          </cell>
          <cell r="L812">
            <v>0</v>
          </cell>
          <cell r="N812">
            <v>0</v>
          </cell>
          <cell r="O812">
            <v>0</v>
          </cell>
          <cell r="P812">
            <v>0</v>
          </cell>
          <cell r="Q812">
            <v>0</v>
          </cell>
          <cell r="R812">
            <v>0</v>
          </cell>
          <cell r="S812">
            <v>0</v>
          </cell>
          <cell r="U812">
            <v>0</v>
          </cell>
          <cell r="V812">
            <v>0</v>
          </cell>
          <cell r="W812">
            <v>0</v>
          </cell>
          <cell r="X812">
            <v>0</v>
          </cell>
          <cell r="Y812">
            <v>0</v>
          </cell>
          <cell r="Z812">
            <v>0</v>
          </cell>
        </row>
        <row r="813">
          <cell r="A813">
            <v>0</v>
          </cell>
          <cell r="B813">
            <v>0</v>
          </cell>
          <cell r="C813">
            <v>1811</v>
          </cell>
          <cell r="E813">
            <v>0</v>
          </cell>
          <cell r="F813">
            <v>0</v>
          </cell>
          <cell r="G813">
            <v>0</v>
          </cell>
          <cell r="H813">
            <v>0</v>
          </cell>
          <cell r="I813">
            <v>0</v>
          </cell>
          <cell r="J813">
            <v>0</v>
          </cell>
          <cell r="L813">
            <v>0</v>
          </cell>
          <cell r="N813">
            <v>0</v>
          </cell>
          <cell r="O813">
            <v>0</v>
          </cell>
          <cell r="P813">
            <v>0</v>
          </cell>
          <cell r="Q813">
            <v>0</v>
          </cell>
          <cell r="R813">
            <v>0</v>
          </cell>
          <cell r="S813">
            <v>0</v>
          </cell>
          <cell r="U813">
            <v>0</v>
          </cell>
          <cell r="V813">
            <v>0</v>
          </cell>
          <cell r="W813">
            <v>0</v>
          </cell>
          <cell r="X813">
            <v>0</v>
          </cell>
          <cell r="Y813">
            <v>0</v>
          </cell>
          <cell r="Z813">
            <v>0</v>
          </cell>
        </row>
        <row r="814">
          <cell r="A814">
            <v>0</v>
          </cell>
          <cell r="B814">
            <v>0</v>
          </cell>
          <cell r="C814">
            <v>1812</v>
          </cell>
          <cell r="E814">
            <v>0</v>
          </cell>
          <cell r="F814">
            <v>0</v>
          </cell>
          <cell r="G814">
            <v>0</v>
          </cell>
          <cell r="H814">
            <v>0</v>
          </cell>
          <cell r="I814">
            <v>0</v>
          </cell>
          <cell r="J814">
            <v>0</v>
          </cell>
          <cell r="L814">
            <v>0</v>
          </cell>
          <cell r="N814">
            <v>0</v>
          </cell>
          <cell r="O814">
            <v>0</v>
          </cell>
          <cell r="P814">
            <v>0</v>
          </cell>
          <cell r="Q814">
            <v>0</v>
          </cell>
          <cell r="R814">
            <v>0</v>
          </cell>
          <cell r="S814">
            <v>0</v>
          </cell>
          <cell r="U814">
            <v>0</v>
          </cell>
          <cell r="V814">
            <v>0</v>
          </cell>
          <cell r="W814">
            <v>0</v>
          </cell>
          <cell r="X814">
            <v>0</v>
          </cell>
          <cell r="Y814">
            <v>0</v>
          </cell>
          <cell r="Z814">
            <v>0</v>
          </cell>
        </row>
        <row r="815">
          <cell r="A815">
            <v>0</v>
          </cell>
          <cell r="B815">
            <v>0</v>
          </cell>
          <cell r="C815">
            <v>1813</v>
          </cell>
          <cell r="E815">
            <v>0</v>
          </cell>
          <cell r="F815">
            <v>0</v>
          </cell>
          <cell r="G815">
            <v>0</v>
          </cell>
          <cell r="H815">
            <v>0</v>
          </cell>
          <cell r="I815">
            <v>0</v>
          </cell>
          <cell r="J815">
            <v>0</v>
          </cell>
          <cell r="L815">
            <v>0</v>
          </cell>
          <cell r="N815">
            <v>0</v>
          </cell>
          <cell r="O815">
            <v>0</v>
          </cell>
          <cell r="P815">
            <v>0</v>
          </cell>
          <cell r="Q815">
            <v>0</v>
          </cell>
          <cell r="R815">
            <v>0</v>
          </cell>
          <cell r="S815">
            <v>0</v>
          </cell>
          <cell r="U815">
            <v>0</v>
          </cell>
          <cell r="V815">
            <v>0</v>
          </cell>
          <cell r="W815">
            <v>0</v>
          </cell>
          <cell r="X815">
            <v>0</v>
          </cell>
          <cell r="Y815">
            <v>0</v>
          </cell>
          <cell r="Z815">
            <v>0</v>
          </cell>
        </row>
        <row r="816">
          <cell r="A816">
            <v>0</v>
          </cell>
          <cell r="B816">
            <v>0</v>
          </cell>
          <cell r="C816">
            <v>1814</v>
          </cell>
          <cell r="E816">
            <v>0</v>
          </cell>
          <cell r="F816">
            <v>0</v>
          </cell>
          <cell r="G816">
            <v>0</v>
          </cell>
          <cell r="H816">
            <v>0</v>
          </cell>
          <cell r="I816">
            <v>0</v>
          </cell>
          <cell r="J816">
            <v>0</v>
          </cell>
          <cell r="L816">
            <v>0</v>
          </cell>
          <cell r="N816">
            <v>0</v>
          </cell>
          <cell r="O816">
            <v>0</v>
          </cell>
          <cell r="P816">
            <v>0</v>
          </cell>
          <cell r="Q816">
            <v>0</v>
          </cell>
          <cell r="R816">
            <v>0</v>
          </cell>
          <cell r="S816">
            <v>0</v>
          </cell>
          <cell r="U816">
            <v>0</v>
          </cell>
          <cell r="V816">
            <v>0</v>
          </cell>
          <cell r="W816">
            <v>0</v>
          </cell>
          <cell r="X816">
            <v>0</v>
          </cell>
          <cell r="Y816">
            <v>0</v>
          </cell>
          <cell r="Z816">
            <v>0</v>
          </cell>
        </row>
        <row r="817">
          <cell r="A817">
            <v>0</v>
          </cell>
          <cell r="B817">
            <v>0</v>
          </cell>
          <cell r="C817">
            <v>1815</v>
          </cell>
          <cell r="E817">
            <v>0</v>
          </cell>
          <cell r="F817">
            <v>0</v>
          </cell>
          <cell r="G817">
            <v>0</v>
          </cell>
          <cell r="H817">
            <v>0</v>
          </cell>
          <cell r="I817">
            <v>0</v>
          </cell>
          <cell r="J817">
            <v>0</v>
          </cell>
          <cell r="L817">
            <v>0</v>
          </cell>
          <cell r="N817">
            <v>0</v>
          </cell>
          <cell r="O817">
            <v>0</v>
          </cell>
          <cell r="P817">
            <v>0</v>
          </cell>
          <cell r="Q817">
            <v>0</v>
          </cell>
          <cell r="R817">
            <v>0</v>
          </cell>
          <cell r="S817">
            <v>0</v>
          </cell>
          <cell r="U817">
            <v>0</v>
          </cell>
          <cell r="V817">
            <v>0</v>
          </cell>
          <cell r="W817">
            <v>0</v>
          </cell>
          <cell r="X817">
            <v>0</v>
          </cell>
          <cell r="Y817">
            <v>0</v>
          </cell>
          <cell r="Z817">
            <v>0</v>
          </cell>
        </row>
        <row r="818">
          <cell r="A818">
            <v>0</v>
          </cell>
          <cell r="B818">
            <v>0</v>
          </cell>
          <cell r="C818">
            <v>1816</v>
          </cell>
          <cell r="E818">
            <v>0</v>
          </cell>
          <cell r="F818">
            <v>0</v>
          </cell>
          <cell r="G818">
            <v>0</v>
          </cell>
          <cell r="H818">
            <v>0</v>
          </cell>
          <cell r="I818">
            <v>0</v>
          </cell>
          <cell r="J818">
            <v>0</v>
          </cell>
          <cell r="L818">
            <v>0</v>
          </cell>
          <cell r="N818">
            <v>0</v>
          </cell>
          <cell r="O818">
            <v>0</v>
          </cell>
          <cell r="P818">
            <v>0</v>
          </cell>
          <cell r="Q818">
            <v>0</v>
          </cell>
          <cell r="R818">
            <v>0</v>
          </cell>
          <cell r="S818">
            <v>0</v>
          </cell>
          <cell r="U818">
            <v>0</v>
          </cell>
          <cell r="V818">
            <v>0</v>
          </cell>
          <cell r="W818">
            <v>0</v>
          </cell>
          <cell r="X818">
            <v>0</v>
          </cell>
          <cell r="Y818">
            <v>0</v>
          </cell>
          <cell r="Z818">
            <v>0</v>
          </cell>
        </row>
        <row r="819">
          <cell r="A819">
            <v>0</v>
          </cell>
          <cell r="B819">
            <v>0</v>
          </cell>
          <cell r="C819">
            <v>1817</v>
          </cell>
          <cell r="E819">
            <v>0</v>
          </cell>
          <cell r="F819">
            <v>0</v>
          </cell>
          <cell r="G819">
            <v>0</v>
          </cell>
          <cell r="H819">
            <v>0</v>
          </cell>
          <cell r="I819">
            <v>0</v>
          </cell>
          <cell r="J819">
            <v>0</v>
          </cell>
          <cell r="L819">
            <v>0</v>
          </cell>
          <cell r="N819">
            <v>0</v>
          </cell>
          <cell r="O819">
            <v>0</v>
          </cell>
          <cell r="P819">
            <v>0</v>
          </cell>
          <cell r="Q819">
            <v>0</v>
          </cell>
          <cell r="R819">
            <v>0</v>
          </cell>
          <cell r="S819">
            <v>0</v>
          </cell>
          <cell r="U819">
            <v>0</v>
          </cell>
          <cell r="V819">
            <v>0</v>
          </cell>
          <cell r="W819">
            <v>0</v>
          </cell>
          <cell r="X819">
            <v>0</v>
          </cell>
          <cell r="Y819">
            <v>0</v>
          </cell>
          <cell r="Z819">
            <v>0</v>
          </cell>
        </row>
        <row r="820">
          <cell r="A820">
            <v>0</v>
          </cell>
          <cell r="B820">
            <v>0</v>
          </cell>
          <cell r="C820">
            <v>1818</v>
          </cell>
          <cell r="E820">
            <v>0</v>
          </cell>
          <cell r="F820">
            <v>0</v>
          </cell>
          <cell r="G820">
            <v>0</v>
          </cell>
          <cell r="H820">
            <v>0</v>
          </cell>
          <cell r="I820">
            <v>0</v>
          </cell>
          <cell r="J820">
            <v>0</v>
          </cell>
          <cell r="L820">
            <v>0</v>
          </cell>
          <cell r="N820">
            <v>0</v>
          </cell>
          <cell r="O820">
            <v>0</v>
          </cell>
          <cell r="P820">
            <v>0</v>
          </cell>
          <cell r="Q820">
            <v>0</v>
          </cell>
          <cell r="R820">
            <v>0</v>
          </cell>
          <cell r="S820">
            <v>0</v>
          </cell>
          <cell r="U820">
            <v>0</v>
          </cell>
          <cell r="V820">
            <v>0</v>
          </cell>
          <cell r="W820">
            <v>0</v>
          </cell>
          <cell r="X820">
            <v>0</v>
          </cell>
          <cell r="Y820">
            <v>0</v>
          </cell>
          <cell r="Z820">
            <v>0</v>
          </cell>
        </row>
        <row r="821">
          <cell r="A821">
            <v>0</v>
          </cell>
          <cell r="B821">
            <v>0</v>
          </cell>
          <cell r="C821">
            <v>1819</v>
          </cell>
          <cell r="E821">
            <v>0</v>
          </cell>
          <cell r="F821">
            <v>0</v>
          </cell>
          <cell r="G821">
            <v>0</v>
          </cell>
          <cell r="H821">
            <v>0</v>
          </cell>
          <cell r="I821">
            <v>0</v>
          </cell>
          <cell r="J821">
            <v>0</v>
          </cell>
          <cell r="L821">
            <v>0</v>
          </cell>
          <cell r="N821">
            <v>0</v>
          </cell>
          <cell r="O821">
            <v>0</v>
          </cell>
          <cell r="P821">
            <v>0</v>
          </cell>
          <cell r="Q821">
            <v>0</v>
          </cell>
          <cell r="R821">
            <v>0</v>
          </cell>
          <cell r="S821">
            <v>0</v>
          </cell>
          <cell r="U821">
            <v>0</v>
          </cell>
          <cell r="V821">
            <v>0</v>
          </cell>
          <cell r="W821">
            <v>0</v>
          </cell>
          <cell r="X821">
            <v>0</v>
          </cell>
          <cell r="Y821">
            <v>0</v>
          </cell>
          <cell r="Z821">
            <v>0</v>
          </cell>
        </row>
        <row r="822">
          <cell r="A822">
            <v>0</v>
          </cell>
          <cell r="B822">
            <v>0</v>
          </cell>
          <cell r="C822">
            <v>1820</v>
          </cell>
          <cell r="E822">
            <v>0</v>
          </cell>
          <cell r="F822">
            <v>0</v>
          </cell>
          <cell r="G822">
            <v>0</v>
          </cell>
          <cell r="H822">
            <v>0</v>
          </cell>
          <cell r="I822">
            <v>0</v>
          </cell>
          <cell r="J822">
            <v>0</v>
          </cell>
          <cell r="L822">
            <v>0</v>
          </cell>
          <cell r="N822">
            <v>0</v>
          </cell>
          <cell r="O822">
            <v>0</v>
          </cell>
          <cell r="P822">
            <v>0</v>
          </cell>
          <cell r="Q822">
            <v>0</v>
          </cell>
          <cell r="R822">
            <v>0</v>
          </cell>
          <cell r="S822">
            <v>0</v>
          </cell>
          <cell r="U822">
            <v>0</v>
          </cell>
          <cell r="V822">
            <v>0</v>
          </cell>
          <cell r="W822">
            <v>0</v>
          </cell>
          <cell r="X822">
            <v>0</v>
          </cell>
          <cell r="Y822">
            <v>0</v>
          </cell>
          <cell r="Z822">
            <v>0</v>
          </cell>
        </row>
        <row r="823">
          <cell r="A823">
            <v>0</v>
          </cell>
          <cell r="B823">
            <v>0</v>
          </cell>
          <cell r="C823">
            <v>1821</v>
          </cell>
          <cell r="E823">
            <v>0</v>
          </cell>
          <cell r="F823">
            <v>0</v>
          </cell>
          <cell r="G823">
            <v>0</v>
          </cell>
          <cell r="H823">
            <v>0</v>
          </cell>
          <cell r="I823">
            <v>0</v>
          </cell>
          <cell r="J823">
            <v>0</v>
          </cell>
          <cell r="L823">
            <v>0</v>
          </cell>
          <cell r="N823">
            <v>0</v>
          </cell>
          <cell r="O823">
            <v>0</v>
          </cell>
          <cell r="P823">
            <v>0</v>
          </cell>
          <cell r="Q823">
            <v>0</v>
          </cell>
          <cell r="R823">
            <v>0</v>
          </cell>
          <cell r="S823">
            <v>0</v>
          </cell>
          <cell r="U823">
            <v>0</v>
          </cell>
          <cell r="V823">
            <v>0</v>
          </cell>
          <cell r="W823">
            <v>0</v>
          </cell>
          <cell r="X823">
            <v>0</v>
          </cell>
          <cell r="Y823">
            <v>0</v>
          </cell>
          <cell r="Z823">
            <v>0</v>
          </cell>
        </row>
        <row r="824">
          <cell r="A824">
            <v>0</v>
          </cell>
          <cell r="B824">
            <v>0</v>
          </cell>
          <cell r="C824">
            <v>1822</v>
          </cell>
          <cell r="E824">
            <v>0</v>
          </cell>
          <cell r="F824">
            <v>0</v>
          </cell>
          <cell r="G824">
            <v>0</v>
          </cell>
          <cell r="H824">
            <v>0</v>
          </cell>
          <cell r="I824">
            <v>0</v>
          </cell>
          <cell r="J824">
            <v>0</v>
          </cell>
          <cell r="L824">
            <v>0</v>
          </cell>
          <cell r="N824">
            <v>0</v>
          </cell>
          <cell r="O824">
            <v>0</v>
          </cell>
          <cell r="P824">
            <v>0</v>
          </cell>
          <cell r="Q824">
            <v>0</v>
          </cell>
          <cell r="R824">
            <v>0</v>
          </cell>
          <cell r="S824">
            <v>0</v>
          </cell>
          <cell r="U824">
            <v>0</v>
          </cell>
          <cell r="V824">
            <v>0</v>
          </cell>
          <cell r="W824">
            <v>0</v>
          </cell>
          <cell r="X824">
            <v>0</v>
          </cell>
          <cell r="Y824">
            <v>0</v>
          </cell>
          <cell r="Z824">
            <v>0</v>
          </cell>
        </row>
        <row r="825">
          <cell r="A825">
            <v>0</v>
          </cell>
          <cell r="B825">
            <v>0</v>
          </cell>
          <cell r="C825">
            <v>1823</v>
          </cell>
          <cell r="E825">
            <v>0</v>
          </cell>
          <cell r="F825">
            <v>0</v>
          </cell>
          <cell r="G825">
            <v>0</v>
          </cell>
          <cell r="H825">
            <v>0</v>
          </cell>
          <cell r="I825">
            <v>0</v>
          </cell>
          <cell r="J825">
            <v>0</v>
          </cell>
          <cell r="L825">
            <v>0</v>
          </cell>
          <cell r="N825">
            <v>0</v>
          </cell>
          <cell r="O825">
            <v>0</v>
          </cell>
          <cell r="P825">
            <v>0</v>
          </cell>
          <cell r="Q825">
            <v>0</v>
          </cell>
          <cell r="R825">
            <v>0</v>
          </cell>
          <cell r="S825">
            <v>0</v>
          </cell>
          <cell r="U825">
            <v>0</v>
          </cell>
          <cell r="V825">
            <v>0</v>
          </cell>
          <cell r="W825">
            <v>0</v>
          </cell>
          <cell r="X825">
            <v>0</v>
          </cell>
          <cell r="Y825">
            <v>0</v>
          </cell>
          <cell r="Z825">
            <v>0</v>
          </cell>
        </row>
        <row r="826">
          <cell r="A826">
            <v>0</v>
          </cell>
          <cell r="B826">
            <v>0</v>
          </cell>
          <cell r="C826">
            <v>1824</v>
          </cell>
          <cell r="E826">
            <v>0</v>
          </cell>
          <cell r="F826">
            <v>0</v>
          </cell>
          <cell r="G826">
            <v>0</v>
          </cell>
          <cell r="H826">
            <v>0</v>
          </cell>
          <cell r="I826">
            <v>0</v>
          </cell>
          <cell r="J826">
            <v>0</v>
          </cell>
          <cell r="L826">
            <v>0</v>
          </cell>
          <cell r="N826">
            <v>0</v>
          </cell>
          <cell r="O826">
            <v>0</v>
          </cell>
          <cell r="P826">
            <v>0</v>
          </cell>
          <cell r="Q826">
            <v>0</v>
          </cell>
          <cell r="R826">
            <v>0</v>
          </cell>
          <cell r="S826">
            <v>0</v>
          </cell>
          <cell r="U826">
            <v>0</v>
          </cell>
          <cell r="V826">
            <v>0</v>
          </cell>
          <cell r="W826">
            <v>0</v>
          </cell>
          <cell r="X826">
            <v>0</v>
          </cell>
          <cell r="Y826">
            <v>0</v>
          </cell>
          <cell r="Z826">
            <v>0</v>
          </cell>
        </row>
        <row r="827">
          <cell r="A827">
            <v>0</v>
          </cell>
          <cell r="B827">
            <v>0</v>
          </cell>
          <cell r="C827">
            <v>1825</v>
          </cell>
          <cell r="E827">
            <v>0</v>
          </cell>
          <cell r="F827">
            <v>0</v>
          </cell>
          <cell r="G827">
            <v>0</v>
          </cell>
          <cell r="H827">
            <v>0</v>
          </cell>
          <cell r="I827">
            <v>0</v>
          </cell>
          <cell r="J827">
            <v>0</v>
          </cell>
          <cell r="L827">
            <v>0</v>
          </cell>
          <cell r="N827">
            <v>0</v>
          </cell>
          <cell r="O827">
            <v>0</v>
          </cell>
          <cell r="P827">
            <v>0</v>
          </cell>
          <cell r="Q827">
            <v>0</v>
          </cell>
          <cell r="R827">
            <v>0</v>
          </cell>
          <cell r="S827">
            <v>0</v>
          </cell>
          <cell r="U827">
            <v>0</v>
          </cell>
          <cell r="V827">
            <v>0</v>
          </cell>
          <cell r="W827">
            <v>0</v>
          </cell>
          <cell r="X827">
            <v>0</v>
          </cell>
          <cell r="Y827">
            <v>0</v>
          </cell>
          <cell r="Z827">
            <v>0</v>
          </cell>
        </row>
        <row r="828">
          <cell r="A828">
            <v>0</v>
          </cell>
          <cell r="B828">
            <v>0</v>
          </cell>
          <cell r="C828">
            <v>1826</v>
          </cell>
          <cell r="E828">
            <v>0</v>
          </cell>
          <cell r="F828">
            <v>0</v>
          </cell>
          <cell r="G828">
            <v>0</v>
          </cell>
          <cell r="H828">
            <v>0</v>
          </cell>
          <cell r="I828">
            <v>0</v>
          </cell>
          <cell r="J828">
            <v>0</v>
          </cell>
          <cell r="L828">
            <v>0</v>
          </cell>
          <cell r="N828">
            <v>0</v>
          </cell>
          <cell r="O828">
            <v>0</v>
          </cell>
          <cell r="P828">
            <v>0</v>
          </cell>
          <cell r="Q828">
            <v>0</v>
          </cell>
          <cell r="R828">
            <v>0</v>
          </cell>
          <cell r="S828">
            <v>0</v>
          </cell>
          <cell r="U828">
            <v>0</v>
          </cell>
          <cell r="V828">
            <v>0</v>
          </cell>
          <cell r="W828">
            <v>0</v>
          </cell>
          <cell r="X828">
            <v>0</v>
          </cell>
          <cell r="Y828">
            <v>0</v>
          </cell>
          <cell r="Z828">
            <v>0</v>
          </cell>
        </row>
        <row r="829">
          <cell r="A829">
            <v>0</v>
          </cell>
          <cell r="B829">
            <v>0</v>
          </cell>
          <cell r="C829">
            <v>1827</v>
          </cell>
          <cell r="E829">
            <v>0</v>
          </cell>
          <cell r="F829">
            <v>0</v>
          </cell>
          <cell r="G829">
            <v>0</v>
          </cell>
          <cell r="H829">
            <v>0</v>
          </cell>
          <cell r="I829">
            <v>0</v>
          </cell>
          <cell r="J829">
            <v>0</v>
          </cell>
          <cell r="L829">
            <v>0</v>
          </cell>
          <cell r="N829">
            <v>0</v>
          </cell>
          <cell r="O829">
            <v>0</v>
          </cell>
          <cell r="P829">
            <v>0</v>
          </cell>
          <cell r="Q829">
            <v>0</v>
          </cell>
          <cell r="R829">
            <v>0</v>
          </cell>
          <cell r="S829">
            <v>0</v>
          </cell>
          <cell r="U829">
            <v>0</v>
          </cell>
          <cell r="V829">
            <v>0</v>
          </cell>
          <cell r="W829">
            <v>0</v>
          </cell>
          <cell r="X829">
            <v>0</v>
          </cell>
          <cell r="Y829">
            <v>0</v>
          </cell>
          <cell r="Z829">
            <v>0</v>
          </cell>
        </row>
        <row r="830">
          <cell r="A830">
            <v>0</v>
          </cell>
          <cell r="B830">
            <v>0</v>
          </cell>
          <cell r="C830">
            <v>1828</v>
          </cell>
          <cell r="E830">
            <v>0</v>
          </cell>
          <cell r="F830">
            <v>0</v>
          </cell>
          <cell r="G830">
            <v>0</v>
          </cell>
          <cell r="H830">
            <v>0</v>
          </cell>
          <cell r="I830">
            <v>0</v>
          </cell>
          <cell r="J830">
            <v>0</v>
          </cell>
          <cell r="L830">
            <v>0</v>
          </cell>
          <cell r="N830">
            <v>0</v>
          </cell>
          <cell r="O830">
            <v>0</v>
          </cell>
          <cell r="P830">
            <v>0</v>
          </cell>
          <cell r="Q830">
            <v>0</v>
          </cell>
          <cell r="R830">
            <v>0</v>
          </cell>
          <cell r="S830">
            <v>0</v>
          </cell>
          <cell r="U830">
            <v>0</v>
          </cell>
          <cell r="V830">
            <v>0</v>
          </cell>
          <cell r="W830">
            <v>0</v>
          </cell>
          <cell r="X830">
            <v>0</v>
          </cell>
          <cell r="Y830">
            <v>0</v>
          </cell>
          <cell r="Z830">
            <v>0</v>
          </cell>
        </row>
        <row r="831">
          <cell r="A831">
            <v>0</v>
          </cell>
          <cell r="B831">
            <v>0</v>
          </cell>
          <cell r="C831">
            <v>1829</v>
          </cell>
          <cell r="E831">
            <v>0</v>
          </cell>
          <cell r="F831">
            <v>0</v>
          </cell>
          <cell r="G831">
            <v>0</v>
          </cell>
          <cell r="H831">
            <v>0</v>
          </cell>
          <cell r="I831">
            <v>0</v>
          </cell>
          <cell r="J831">
            <v>0</v>
          </cell>
          <cell r="L831">
            <v>0</v>
          </cell>
          <cell r="N831">
            <v>0</v>
          </cell>
          <cell r="O831">
            <v>0</v>
          </cell>
          <cell r="P831">
            <v>0</v>
          </cell>
          <cell r="Q831">
            <v>0</v>
          </cell>
          <cell r="R831">
            <v>0</v>
          </cell>
          <cell r="S831">
            <v>0</v>
          </cell>
          <cell r="U831">
            <v>0</v>
          </cell>
          <cell r="V831">
            <v>0</v>
          </cell>
          <cell r="W831">
            <v>0</v>
          </cell>
          <cell r="X831">
            <v>0</v>
          </cell>
          <cell r="Y831">
            <v>0</v>
          </cell>
          <cell r="Z831">
            <v>0</v>
          </cell>
        </row>
        <row r="832">
          <cell r="A832">
            <v>0</v>
          </cell>
          <cell r="B832">
            <v>0</v>
          </cell>
          <cell r="C832">
            <v>1830</v>
          </cell>
          <cell r="E832">
            <v>0</v>
          </cell>
          <cell r="F832">
            <v>0</v>
          </cell>
          <cell r="G832">
            <v>0</v>
          </cell>
          <cell r="H832">
            <v>0</v>
          </cell>
          <cell r="I832">
            <v>0</v>
          </cell>
          <cell r="J832">
            <v>0</v>
          </cell>
          <cell r="L832">
            <v>0</v>
          </cell>
          <cell r="N832">
            <v>0</v>
          </cell>
          <cell r="O832">
            <v>0</v>
          </cell>
          <cell r="P832">
            <v>0</v>
          </cell>
          <cell r="Q832">
            <v>0</v>
          </cell>
          <cell r="R832">
            <v>0</v>
          </cell>
          <cell r="S832">
            <v>0</v>
          </cell>
          <cell r="U832">
            <v>0</v>
          </cell>
          <cell r="V832">
            <v>0</v>
          </cell>
          <cell r="W832">
            <v>0</v>
          </cell>
          <cell r="X832">
            <v>0</v>
          </cell>
          <cell r="Y832">
            <v>0</v>
          </cell>
          <cell r="Z832">
            <v>0</v>
          </cell>
        </row>
        <row r="833">
          <cell r="A833">
            <v>0</v>
          </cell>
          <cell r="B833">
            <v>0</v>
          </cell>
          <cell r="C833">
            <v>1831</v>
          </cell>
          <cell r="E833">
            <v>0</v>
          </cell>
          <cell r="F833">
            <v>0</v>
          </cell>
          <cell r="G833">
            <v>0</v>
          </cell>
          <cell r="H833">
            <v>0</v>
          </cell>
          <cell r="I833">
            <v>0</v>
          </cell>
          <cell r="J833">
            <v>0</v>
          </cell>
          <cell r="L833">
            <v>0</v>
          </cell>
          <cell r="N833">
            <v>0</v>
          </cell>
          <cell r="O833">
            <v>0</v>
          </cell>
          <cell r="P833">
            <v>0</v>
          </cell>
          <cell r="Q833">
            <v>0</v>
          </cell>
          <cell r="R833">
            <v>0</v>
          </cell>
          <cell r="S833">
            <v>0</v>
          </cell>
          <cell r="U833">
            <v>0</v>
          </cell>
          <cell r="V833">
            <v>0</v>
          </cell>
          <cell r="W833">
            <v>0</v>
          </cell>
          <cell r="X833">
            <v>0</v>
          </cell>
          <cell r="Y833">
            <v>0</v>
          </cell>
          <cell r="Z833">
            <v>0</v>
          </cell>
        </row>
        <row r="834">
          <cell r="A834">
            <v>0</v>
          </cell>
          <cell r="B834">
            <v>0</v>
          </cell>
          <cell r="C834">
            <v>1832</v>
          </cell>
          <cell r="E834">
            <v>0</v>
          </cell>
          <cell r="F834">
            <v>0</v>
          </cell>
          <cell r="G834">
            <v>0</v>
          </cell>
          <cell r="H834">
            <v>0</v>
          </cell>
          <cell r="I834">
            <v>0</v>
          </cell>
          <cell r="J834">
            <v>0</v>
          </cell>
          <cell r="L834">
            <v>0</v>
          </cell>
          <cell r="N834">
            <v>0</v>
          </cell>
          <cell r="O834">
            <v>0</v>
          </cell>
          <cell r="P834">
            <v>0</v>
          </cell>
          <cell r="Q834">
            <v>0</v>
          </cell>
          <cell r="R834">
            <v>0</v>
          </cell>
          <cell r="S834">
            <v>0</v>
          </cell>
          <cell r="U834">
            <v>0</v>
          </cell>
          <cell r="V834">
            <v>0</v>
          </cell>
          <cell r="W834">
            <v>0</v>
          </cell>
          <cell r="X834">
            <v>0</v>
          </cell>
          <cell r="Y834">
            <v>0</v>
          </cell>
          <cell r="Z834">
            <v>0</v>
          </cell>
        </row>
        <row r="835">
          <cell r="A835">
            <v>0</v>
          </cell>
          <cell r="B835">
            <v>0</v>
          </cell>
          <cell r="C835">
            <v>1833</v>
          </cell>
          <cell r="E835">
            <v>0</v>
          </cell>
          <cell r="F835">
            <v>0</v>
          </cell>
          <cell r="G835">
            <v>0</v>
          </cell>
          <cell r="H835">
            <v>0</v>
          </cell>
          <cell r="I835">
            <v>0</v>
          </cell>
          <cell r="J835">
            <v>0</v>
          </cell>
          <cell r="L835">
            <v>0</v>
          </cell>
          <cell r="N835">
            <v>0</v>
          </cell>
          <cell r="O835">
            <v>0</v>
          </cell>
          <cell r="P835">
            <v>0</v>
          </cell>
          <cell r="Q835">
            <v>0</v>
          </cell>
          <cell r="R835">
            <v>0</v>
          </cell>
          <cell r="S835">
            <v>0</v>
          </cell>
          <cell r="U835">
            <v>0</v>
          </cell>
          <cell r="V835">
            <v>0</v>
          </cell>
          <cell r="W835">
            <v>0</v>
          </cell>
          <cell r="X835">
            <v>0</v>
          </cell>
          <cell r="Y835">
            <v>0</v>
          </cell>
          <cell r="Z835">
            <v>0</v>
          </cell>
        </row>
        <row r="836">
          <cell r="A836">
            <v>0</v>
          </cell>
          <cell r="B836">
            <v>0</v>
          </cell>
          <cell r="C836">
            <v>1834</v>
          </cell>
          <cell r="E836">
            <v>0</v>
          </cell>
          <cell r="F836">
            <v>0</v>
          </cell>
          <cell r="G836">
            <v>0</v>
          </cell>
          <cell r="H836">
            <v>0</v>
          </cell>
          <cell r="I836">
            <v>0</v>
          </cell>
          <cell r="J836">
            <v>0</v>
          </cell>
          <cell r="L836">
            <v>0</v>
          </cell>
          <cell r="N836">
            <v>0</v>
          </cell>
          <cell r="O836">
            <v>0</v>
          </cell>
          <cell r="P836">
            <v>0</v>
          </cell>
          <cell r="Q836">
            <v>0</v>
          </cell>
          <cell r="R836">
            <v>0</v>
          </cell>
          <cell r="S836">
            <v>0</v>
          </cell>
          <cell r="U836">
            <v>0</v>
          </cell>
          <cell r="V836">
            <v>0</v>
          </cell>
          <cell r="W836">
            <v>0</v>
          </cell>
          <cell r="X836">
            <v>0</v>
          </cell>
          <cell r="Y836">
            <v>0</v>
          </cell>
          <cell r="Z836">
            <v>0</v>
          </cell>
        </row>
        <row r="837">
          <cell r="A837">
            <v>0</v>
          </cell>
          <cell r="B837">
            <v>0</v>
          </cell>
          <cell r="C837">
            <v>1835</v>
          </cell>
          <cell r="E837">
            <v>0</v>
          </cell>
          <cell r="F837">
            <v>0</v>
          </cell>
          <cell r="G837">
            <v>0</v>
          </cell>
          <cell r="H837">
            <v>0</v>
          </cell>
          <cell r="I837">
            <v>0</v>
          </cell>
          <cell r="J837">
            <v>0</v>
          </cell>
          <cell r="L837">
            <v>0</v>
          </cell>
          <cell r="N837">
            <v>0</v>
          </cell>
          <cell r="O837">
            <v>0</v>
          </cell>
          <cell r="P837">
            <v>0</v>
          </cell>
          <cell r="Q837">
            <v>0</v>
          </cell>
          <cell r="R837">
            <v>0</v>
          </cell>
          <cell r="S837">
            <v>0</v>
          </cell>
          <cell r="U837">
            <v>0</v>
          </cell>
          <cell r="V837">
            <v>0</v>
          </cell>
          <cell r="W837">
            <v>0</v>
          </cell>
          <cell r="X837">
            <v>0</v>
          </cell>
          <cell r="Y837">
            <v>0</v>
          </cell>
          <cell r="Z837">
            <v>0</v>
          </cell>
        </row>
        <row r="838">
          <cell r="A838">
            <v>0</v>
          </cell>
          <cell r="B838">
            <v>0</v>
          </cell>
          <cell r="C838">
            <v>1836</v>
          </cell>
          <cell r="E838">
            <v>0</v>
          </cell>
          <cell r="F838">
            <v>0</v>
          </cell>
          <cell r="G838">
            <v>0</v>
          </cell>
          <cell r="H838">
            <v>0</v>
          </cell>
          <cell r="I838">
            <v>0</v>
          </cell>
          <cell r="J838">
            <v>0</v>
          </cell>
          <cell r="L838">
            <v>0</v>
          </cell>
          <cell r="N838">
            <v>0</v>
          </cell>
          <cell r="O838">
            <v>0</v>
          </cell>
          <cell r="P838">
            <v>0</v>
          </cell>
          <cell r="Q838">
            <v>0</v>
          </cell>
          <cell r="R838">
            <v>0</v>
          </cell>
          <cell r="S838">
            <v>0</v>
          </cell>
          <cell r="U838">
            <v>0</v>
          </cell>
          <cell r="V838">
            <v>0</v>
          </cell>
          <cell r="W838">
            <v>0</v>
          </cell>
          <cell r="X838">
            <v>0</v>
          </cell>
          <cell r="Y838">
            <v>0</v>
          </cell>
          <cell r="Z838">
            <v>0</v>
          </cell>
        </row>
        <row r="839">
          <cell r="A839">
            <v>0</v>
          </cell>
          <cell r="B839">
            <v>0</v>
          </cell>
          <cell r="C839">
            <v>1837</v>
          </cell>
          <cell r="E839">
            <v>0</v>
          </cell>
          <cell r="F839">
            <v>0</v>
          </cell>
          <cell r="G839">
            <v>0</v>
          </cell>
          <cell r="H839">
            <v>0</v>
          </cell>
          <cell r="I839">
            <v>0</v>
          </cell>
          <cell r="J839">
            <v>0</v>
          </cell>
          <cell r="L839">
            <v>0</v>
          </cell>
          <cell r="N839">
            <v>0</v>
          </cell>
          <cell r="O839">
            <v>0</v>
          </cell>
          <cell r="P839">
            <v>0</v>
          </cell>
          <cell r="Q839">
            <v>0</v>
          </cell>
          <cell r="R839">
            <v>0</v>
          </cell>
          <cell r="S839">
            <v>0</v>
          </cell>
          <cell r="U839">
            <v>0</v>
          </cell>
          <cell r="V839">
            <v>0</v>
          </cell>
          <cell r="W839">
            <v>0</v>
          </cell>
          <cell r="X839">
            <v>0</v>
          </cell>
          <cell r="Y839">
            <v>0</v>
          </cell>
          <cell r="Z839">
            <v>0</v>
          </cell>
        </row>
        <row r="840">
          <cell r="A840">
            <v>0</v>
          </cell>
          <cell r="B840">
            <v>0</v>
          </cell>
          <cell r="C840">
            <v>1838</v>
          </cell>
          <cell r="E840">
            <v>0</v>
          </cell>
          <cell r="F840">
            <v>0</v>
          </cell>
          <cell r="G840">
            <v>0</v>
          </cell>
          <cell r="H840">
            <v>0</v>
          </cell>
          <cell r="I840">
            <v>0</v>
          </cell>
          <cell r="J840">
            <v>0</v>
          </cell>
          <cell r="L840">
            <v>0</v>
          </cell>
          <cell r="N840">
            <v>0</v>
          </cell>
          <cell r="O840">
            <v>0</v>
          </cell>
          <cell r="P840">
            <v>0</v>
          </cell>
          <cell r="Q840">
            <v>0</v>
          </cell>
          <cell r="R840">
            <v>0</v>
          </cell>
          <cell r="S840">
            <v>0</v>
          </cell>
          <cell r="U840">
            <v>0</v>
          </cell>
          <cell r="V840">
            <v>0</v>
          </cell>
          <cell r="W840">
            <v>0</v>
          </cell>
          <cell r="X840">
            <v>0</v>
          </cell>
          <cell r="Y840">
            <v>0</v>
          </cell>
          <cell r="Z840">
            <v>0</v>
          </cell>
        </row>
        <row r="841">
          <cell r="A841">
            <v>0</v>
          </cell>
          <cell r="B841">
            <v>0</v>
          </cell>
          <cell r="C841">
            <v>1839</v>
          </cell>
          <cell r="E841">
            <v>0</v>
          </cell>
          <cell r="F841">
            <v>0</v>
          </cell>
          <cell r="G841">
            <v>0</v>
          </cell>
          <cell r="H841">
            <v>0</v>
          </cell>
          <cell r="I841">
            <v>0</v>
          </cell>
          <cell r="J841">
            <v>0</v>
          </cell>
          <cell r="L841">
            <v>0</v>
          </cell>
          <cell r="N841">
            <v>0</v>
          </cell>
          <cell r="O841">
            <v>0</v>
          </cell>
          <cell r="P841">
            <v>0</v>
          </cell>
          <cell r="Q841">
            <v>0</v>
          </cell>
          <cell r="R841">
            <v>0</v>
          </cell>
          <cell r="S841">
            <v>0</v>
          </cell>
          <cell r="U841">
            <v>0</v>
          </cell>
          <cell r="V841">
            <v>0</v>
          </cell>
          <cell r="W841">
            <v>0</v>
          </cell>
          <cell r="X841">
            <v>0</v>
          </cell>
          <cell r="Y841">
            <v>0</v>
          </cell>
          <cell r="Z841">
            <v>0</v>
          </cell>
        </row>
        <row r="842">
          <cell r="A842">
            <v>0</v>
          </cell>
          <cell r="B842">
            <v>0</v>
          </cell>
          <cell r="C842">
            <v>1840</v>
          </cell>
          <cell r="E842">
            <v>0</v>
          </cell>
          <cell r="F842">
            <v>0</v>
          </cell>
          <cell r="G842">
            <v>0</v>
          </cell>
          <cell r="H842">
            <v>0</v>
          </cell>
          <cell r="I842">
            <v>0</v>
          </cell>
          <cell r="J842">
            <v>0</v>
          </cell>
          <cell r="L842">
            <v>0</v>
          </cell>
          <cell r="N842">
            <v>0</v>
          </cell>
          <cell r="O842">
            <v>0</v>
          </cell>
          <cell r="P842">
            <v>0</v>
          </cell>
          <cell r="Q842">
            <v>0</v>
          </cell>
          <cell r="R842">
            <v>0</v>
          </cell>
          <cell r="S842">
            <v>0</v>
          </cell>
          <cell r="U842">
            <v>0</v>
          </cell>
          <cell r="V842">
            <v>0</v>
          </cell>
          <cell r="W842">
            <v>0</v>
          </cell>
          <cell r="X842">
            <v>0</v>
          </cell>
          <cell r="Y842">
            <v>0</v>
          </cell>
          <cell r="Z842">
            <v>0</v>
          </cell>
        </row>
        <row r="843">
          <cell r="A843">
            <v>0</v>
          </cell>
          <cell r="B843">
            <v>0</v>
          </cell>
          <cell r="C843">
            <v>1841</v>
          </cell>
          <cell r="E843">
            <v>0</v>
          </cell>
          <cell r="F843">
            <v>0</v>
          </cell>
          <cell r="G843">
            <v>0</v>
          </cell>
          <cell r="H843">
            <v>0</v>
          </cell>
          <cell r="I843">
            <v>0</v>
          </cell>
          <cell r="J843">
            <v>0</v>
          </cell>
          <cell r="L843">
            <v>0</v>
          </cell>
          <cell r="N843">
            <v>0</v>
          </cell>
          <cell r="O843">
            <v>0</v>
          </cell>
          <cell r="P843">
            <v>0</v>
          </cell>
          <cell r="Q843">
            <v>0</v>
          </cell>
          <cell r="R843">
            <v>0</v>
          </cell>
          <cell r="S843">
            <v>0</v>
          </cell>
          <cell r="U843">
            <v>0</v>
          </cell>
          <cell r="V843">
            <v>0</v>
          </cell>
          <cell r="W843">
            <v>0</v>
          </cell>
          <cell r="X843">
            <v>0</v>
          </cell>
          <cell r="Y843">
            <v>0</v>
          </cell>
          <cell r="Z843">
            <v>0</v>
          </cell>
        </row>
        <row r="844">
          <cell r="A844">
            <v>0</v>
          </cell>
          <cell r="B844">
            <v>0</v>
          </cell>
          <cell r="C844">
            <v>1842</v>
          </cell>
          <cell r="E844">
            <v>0</v>
          </cell>
          <cell r="F844">
            <v>0</v>
          </cell>
          <cell r="G844">
            <v>0</v>
          </cell>
          <cell r="H844">
            <v>0</v>
          </cell>
          <cell r="I844">
            <v>0</v>
          </cell>
          <cell r="J844">
            <v>0</v>
          </cell>
          <cell r="L844">
            <v>0</v>
          </cell>
          <cell r="N844">
            <v>0</v>
          </cell>
          <cell r="O844">
            <v>0</v>
          </cell>
          <cell r="P844">
            <v>0</v>
          </cell>
          <cell r="Q844">
            <v>0</v>
          </cell>
          <cell r="R844">
            <v>0</v>
          </cell>
          <cell r="S844">
            <v>0</v>
          </cell>
          <cell r="U844">
            <v>0</v>
          </cell>
          <cell r="V844">
            <v>0</v>
          </cell>
          <cell r="W844">
            <v>0</v>
          </cell>
          <cell r="X844">
            <v>0</v>
          </cell>
          <cell r="Y844">
            <v>0</v>
          </cell>
          <cell r="Z844">
            <v>0</v>
          </cell>
        </row>
        <row r="845">
          <cell r="A845">
            <v>0</v>
          </cell>
          <cell r="B845">
            <v>0</v>
          </cell>
          <cell r="C845">
            <v>1843</v>
          </cell>
          <cell r="E845">
            <v>0</v>
          </cell>
          <cell r="F845">
            <v>0</v>
          </cell>
          <cell r="G845">
            <v>0</v>
          </cell>
          <cell r="H845">
            <v>0</v>
          </cell>
          <cell r="I845">
            <v>0</v>
          </cell>
          <cell r="J845">
            <v>0</v>
          </cell>
          <cell r="L845">
            <v>0</v>
          </cell>
          <cell r="N845">
            <v>0</v>
          </cell>
          <cell r="O845">
            <v>0</v>
          </cell>
          <cell r="P845">
            <v>0</v>
          </cell>
          <cell r="Q845">
            <v>0</v>
          </cell>
          <cell r="R845">
            <v>0</v>
          </cell>
          <cell r="S845">
            <v>0</v>
          </cell>
          <cell r="U845">
            <v>0</v>
          </cell>
          <cell r="V845">
            <v>0</v>
          </cell>
          <cell r="W845">
            <v>0</v>
          </cell>
          <cell r="X845">
            <v>0</v>
          </cell>
          <cell r="Y845">
            <v>0</v>
          </cell>
          <cell r="Z845">
            <v>0</v>
          </cell>
        </row>
        <row r="846">
          <cell r="A846">
            <v>0</v>
          </cell>
          <cell r="B846">
            <v>0</v>
          </cell>
          <cell r="C846">
            <v>1844</v>
          </cell>
          <cell r="E846">
            <v>0</v>
          </cell>
          <cell r="F846">
            <v>0</v>
          </cell>
          <cell r="G846">
            <v>0</v>
          </cell>
          <cell r="H846">
            <v>0</v>
          </cell>
          <cell r="I846">
            <v>0</v>
          </cell>
          <cell r="J846">
            <v>0</v>
          </cell>
          <cell r="L846">
            <v>0</v>
          </cell>
          <cell r="N846">
            <v>0</v>
          </cell>
          <cell r="O846">
            <v>0</v>
          </cell>
          <cell r="P846">
            <v>0</v>
          </cell>
          <cell r="Q846">
            <v>0</v>
          </cell>
          <cell r="R846">
            <v>0</v>
          </cell>
          <cell r="S846">
            <v>0</v>
          </cell>
          <cell r="U846">
            <v>0</v>
          </cell>
          <cell r="V846">
            <v>0</v>
          </cell>
          <cell r="W846">
            <v>0</v>
          </cell>
          <cell r="X846">
            <v>0</v>
          </cell>
          <cell r="Y846">
            <v>0</v>
          </cell>
          <cell r="Z846">
            <v>0</v>
          </cell>
        </row>
        <row r="847">
          <cell r="A847">
            <v>0</v>
          </cell>
          <cell r="B847">
            <v>0</v>
          </cell>
          <cell r="C847">
            <v>1845</v>
          </cell>
          <cell r="E847">
            <v>0</v>
          </cell>
          <cell r="F847">
            <v>0</v>
          </cell>
          <cell r="G847">
            <v>0</v>
          </cell>
          <cell r="H847">
            <v>0</v>
          </cell>
          <cell r="I847">
            <v>0</v>
          </cell>
          <cell r="J847">
            <v>0</v>
          </cell>
          <cell r="L847">
            <v>0</v>
          </cell>
          <cell r="N847">
            <v>0</v>
          </cell>
          <cell r="O847">
            <v>0</v>
          </cell>
          <cell r="P847">
            <v>0</v>
          </cell>
          <cell r="Q847">
            <v>0</v>
          </cell>
          <cell r="R847">
            <v>0</v>
          </cell>
          <cell r="S847">
            <v>0</v>
          </cell>
          <cell r="U847">
            <v>0</v>
          </cell>
          <cell r="V847">
            <v>0</v>
          </cell>
          <cell r="W847">
            <v>0</v>
          </cell>
          <cell r="X847">
            <v>0</v>
          </cell>
          <cell r="Y847">
            <v>0</v>
          </cell>
          <cell r="Z847">
            <v>0</v>
          </cell>
        </row>
        <row r="848">
          <cell r="A848">
            <v>0</v>
          </cell>
          <cell r="B848">
            <v>0</v>
          </cell>
          <cell r="C848">
            <v>1846</v>
          </cell>
          <cell r="E848">
            <v>0</v>
          </cell>
          <cell r="F848">
            <v>0</v>
          </cell>
          <cell r="G848">
            <v>0</v>
          </cell>
          <cell r="H848">
            <v>0</v>
          </cell>
          <cell r="I848">
            <v>0</v>
          </cell>
          <cell r="J848">
            <v>0</v>
          </cell>
          <cell r="L848">
            <v>0</v>
          </cell>
          <cell r="N848">
            <v>0</v>
          </cell>
          <cell r="O848">
            <v>0</v>
          </cell>
          <cell r="P848">
            <v>0</v>
          </cell>
          <cell r="Q848">
            <v>0</v>
          </cell>
          <cell r="R848">
            <v>0</v>
          </cell>
          <cell r="S848">
            <v>0</v>
          </cell>
          <cell r="U848">
            <v>0</v>
          </cell>
          <cell r="V848">
            <v>0</v>
          </cell>
          <cell r="W848">
            <v>0</v>
          </cell>
          <cell r="X848">
            <v>0</v>
          </cell>
          <cell r="Y848">
            <v>0</v>
          </cell>
          <cell r="Z848">
            <v>0</v>
          </cell>
        </row>
        <row r="849">
          <cell r="A849">
            <v>0</v>
          </cell>
          <cell r="B849">
            <v>0</v>
          </cell>
          <cell r="C849">
            <v>1847</v>
          </cell>
          <cell r="E849">
            <v>0</v>
          </cell>
          <cell r="F849">
            <v>0</v>
          </cell>
          <cell r="G849">
            <v>0</v>
          </cell>
          <cell r="H849">
            <v>0</v>
          </cell>
          <cell r="I849">
            <v>0</v>
          </cell>
          <cell r="J849">
            <v>0</v>
          </cell>
          <cell r="L849">
            <v>0</v>
          </cell>
          <cell r="N849">
            <v>0</v>
          </cell>
          <cell r="O849">
            <v>0</v>
          </cell>
          <cell r="P849">
            <v>0</v>
          </cell>
          <cell r="Q849">
            <v>0</v>
          </cell>
          <cell r="R849">
            <v>0</v>
          </cell>
          <cell r="S849">
            <v>0</v>
          </cell>
          <cell r="U849">
            <v>0</v>
          </cell>
          <cell r="V849">
            <v>0</v>
          </cell>
          <cell r="W849">
            <v>0</v>
          </cell>
          <cell r="X849">
            <v>0</v>
          </cell>
          <cell r="Y849">
            <v>0</v>
          </cell>
          <cell r="Z849">
            <v>0</v>
          </cell>
        </row>
        <row r="850">
          <cell r="A850">
            <v>0</v>
          </cell>
          <cell r="B850">
            <v>0</v>
          </cell>
          <cell r="C850">
            <v>1848</v>
          </cell>
          <cell r="E850">
            <v>0</v>
          </cell>
          <cell r="F850">
            <v>0</v>
          </cell>
          <cell r="G850">
            <v>0</v>
          </cell>
          <cell r="H850">
            <v>0</v>
          </cell>
          <cell r="I850">
            <v>0</v>
          </cell>
          <cell r="J850">
            <v>0</v>
          </cell>
          <cell r="L850">
            <v>0</v>
          </cell>
          <cell r="N850">
            <v>0</v>
          </cell>
          <cell r="O850">
            <v>0</v>
          </cell>
          <cell r="P850">
            <v>0</v>
          </cell>
          <cell r="Q850">
            <v>0</v>
          </cell>
          <cell r="R850">
            <v>0</v>
          </cell>
          <cell r="S850">
            <v>0</v>
          </cell>
          <cell r="U850">
            <v>0</v>
          </cell>
          <cell r="V850">
            <v>0</v>
          </cell>
          <cell r="W850">
            <v>0</v>
          </cell>
          <cell r="X850">
            <v>0</v>
          </cell>
          <cell r="Y850">
            <v>0</v>
          </cell>
          <cell r="Z850">
            <v>0</v>
          </cell>
        </row>
        <row r="851">
          <cell r="A851">
            <v>0</v>
          </cell>
          <cell r="B851">
            <v>0</v>
          </cell>
          <cell r="C851">
            <v>1849</v>
          </cell>
          <cell r="E851">
            <v>0</v>
          </cell>
          <cell r="F851">
            <v>0</v>
          </cell>
          <cell r="G851">
            <v>0</v>
          </cell>
          <cell r="H851">
            <v>0</v>
          </cell>
          <cell r="I851">
            <v>0</v>
          </cell>
          <cell r="J851">
            <v>0</v>
          </cell>
          <cell r="L851">
            <v>0</v>
          </cell>
          <cell r="N851">
            <v>0</v>
          </cell>
          <cell r="O851">
            <v>0</v>
          </cell>
          <cell r="P851">
            <v>0</v>
          </cell>
          <cell r="Q851">
            <v>0</v>
          </cell>
          <cell r="R851">
            <v>0</v>
          </cell>
          <cell r="S851">
            <v>0</v>
          </cell>
          <cell r="U851">
            <v>0</v>
          </cell>
          <cell r="V851">
            <v>0</v>
          </cell>
          <cell r="W851">
            <v>0</v>
          </cell>
          <cell r="X851">
            <v>0</v>
          </cell>
          <cell r="Y851">
            <v>0</v>
          </cell>
          <cell r="Z851">
            <v>0</v>
          </cell>
        </row>
        <row r="852">
          <cell r="A852">
            <v>0</v>
          </cell>
          <cell r="B852">
            <v>0</v>
          </cell>
          <cell r="C852">
            <v>1850</v>
          </cell>
          <cell r="E852">
            <v>0</v>
          </cell>
          <cell r="F852">
            <v>0</v>
          </cell>
          <cell r="G852">
            <v>0</v>
          </cell>
          <cell r="H852">
            <v>0</v>
          </cell>
          <cell r="I852">
            <v>0</v>
          </cell>
          <cell r="J852">
            <v>0</v>
          </cell>
          <cell r="L852">
            <v>0</v>
          </cell>
          <cell r="N852">
            <v>0</v>
          </cell>
          <cell r="O852">
            <v>0</v>
          </cell>
          <cell r="P852">
            <v>0</v>
          </cell>
          <cell r="Q852">
            <v>0</v>
          </cell>
          <cell r="R852">
            <v>0</v>
          </cell>
          <cell r="S852">
            <v>0</v>
          </cell>
          <cell r="U852">
            <v>0</v>
          </cell>
          <cell r="V852">
            <v>0</v>
          </cell>
          <cell r="W852">
            <v>0</v>
          </cell>
          <cell r="X852">
            <v>0</v>
          </cell>
          <cell r="Y852">
            <v>0</v>
          </cell>
          <cell r="Z852">
            <v>0</v>
          </cell>
        </row>
        <row r="853">
          <cell r="A853">
            <v>0</v>
          </cell>
          <cell r="B853">
            <v>0</v>
          </cell>
          <cell r="C853">
            <v>1851</v>
          </cell>
          <cell r="E853">
            <v>0</v>
          </cell>
          <cell r="F853">
            <v>0</v>
          </cell>
          <cell r="G853">
            <v>0</v>
          </cell>
          <cell r="H853">
            <v>0</v>
          </cell>
          <cell r="I853">
            <v>0</v>
          </cell>
          <cell r="J853">
            <v>0</v>
          </cell>
          <cell r="L853">
            <v>0</v>
          </cell>
          <cell r="N853">
            <v>0</v>
          </cell>
          <cell r="O853">
            <v>0</v>
          </cell>
          <cell r="P853">
            <v>0</v>
          </cell>
          <cell r="Q853">
            <v>0</v>
          </cell>
          <cell r="R853">
            <v>0</v>
          </cell>
          <cell r="S853">
            <v>0</v>
          </cell>
          <cell r="U853">
            <v>0</v>
          </cell>
          <cell r="V853">
            <v>0</v>
          </cell>
          <cell r="W853">
            <v>0</v>
          </cell>
          <cell r="X853">
            <v>0</v>
          </cell>
          <cell r="Y853">
            <v>0</v>
          </cell>
          <cell r="Z853">
            <v>0</v>
          </cell>
        </row>
        <row r="854">
          <cell r="A854">
            <v>0</v>
          </cell>
          <cell r="B854">
            <v>0</v>
          </cell>
          <cell r="C854">
            <v>1852</v>
          </cell>
          <cell r="E854">
            <v>0</v>
          </cell>
          <cell r="F854">
            <v>0</v>
          </cell>
          <cell r="G854">
            <v>0</v>
          </cell>
          <cell r="H854">
            <v>0</v>
          </cell>
          <cell r="I854">
            <v>0</v>
          </cell>
          <cell r="J854">
            <v>0</v>
          </cell>
          <cell r="L854">
            <v>0</v>
          </cell>
          <cell r="N854">
            <v>0</v>
          </cell>
          <cell r="O854">
            <v>0</v>
          </cell>
          <cell r="P854">
            <v>0</v>
          </cell>
          <cell r="Q854">
            <v>0</v>
          </cell>
          <cell r="R854">
            <v>0</v>
          </cell>
          <cell r="S854">
            <v>0</v>
          </cell>
          <cell r="U854">
            <v>0</v>
          </cell>
          <cell r="V854">
            <v>0</v>
          </cell>
          <cell r="W854">
            <v>0</v>
          </cell>
          <cell r="X854">
            <v>0</v>
          </cell>
          <cell r="Y854">
            <v>0</v>
          </cell>
          <cell r="Z854">
            <v>0</v>
          </cell>
        </row>
        <row r="855">
          <cell r="A855">
            <v>0</v>
          </cell>
          <cell r="B855">
            <v>0</v>
          </cell>
          <cell r="C855">
            <v>1853</v>
          </cell>
          <cell r="E855">
            <v>0</v>
          </cell>
          <cell r="F855">
            <v>0</v>
          </cell>
          <cell r="G855">
            <v>0</v>
          </cell>
          <cell r="H855">
            <v>0</v>
          </cell>
          <cell r="I855">
            <v>0</v>
          </cell>
          <cell r="J855">
            <v>0</v>
          </cell>
          <cell r="L855">
            <v>0</v>
          </cell>
          <cell r="N855">
            <v>0</v>
          </cell>
          <cell r="O855">
            <v>0</v>
          </cell>
          <cell r="P855">
            <v>0</v>
          </cell>
          <cell r="Q855">
            <v>0</v>
          </cell>
          <cell r="R855">
            <v>0</v>
          </cell>
          <cell r="S855">
            <v>0</v>
          </cell>
          <cell r="U855">
            <v>0</v>
          </cell>
          <cell r="V855">
            <v>0</v>
          </cell>
          <cell r="W855">
            <v>0</v>
          </cell>
          <cell r="X855">
            <v>0</v>
          </cell>
          <cell r="Y855">
            <v>0</v>
          </cell>
          <cell r="Z855">
            <v>0</v>
          </cell>
        </row>
        <row r="856">
          <cell r="A856">
            <v>0</v>
          </cell>
          <cell r="B856">
            <v>0</v>
          </cell>
          <cell r="C856">
            <v>1854</v>
          </cell>
          <cell r="E856">
            <v>0</v>
          </cell>
          <cell r="F856">
            <v>0</v>
          </cell>
          <cell r="G856">
            <v>0</v>
          </cell>
          <cell r="H856">
            <v>0</v>
          </cell>
          <cell r="I856">
            <v>0</v>
          </cell>
          <cell r="J856">
            <v>0</v>
          </cell>
          <cell r="L856">
            <v>0</v>
          </cell>
          <cell r="N856">
            <v>0</v>
          </cell>
          <cell r="O856">
            <v>0</v>
          </cell>
          <cell r="P856">
            <v>0</v>
          </cell>
          <cell r="Q856">
            <v>0</v>
          </cell>
          <cell r="R856">
            <v>0</v>
          </cell>
          <cell r="S856">
            <v>0</v>
          </cell>
          <cell r="U856">
            <v>0</v>
          </cell>
          <cell r="V856">
            <v>0</v>
          </cell>
          <cell r="W856">
            <v>0</v>
          </cell>
          <cell r="X856">
            <v>0</v>
          </cell>
          <cell r="Y856">
            <v>0</v>
          </cell>
          <cell r="Z856">
            <v>0</v>
          </cell>
        </row>
        <row r="857">
          <cell r="A857">
            <v>0</v>
          </cell>
          <cell r="B857">
            <v>0</v>
          </cell>
          <cell r="C857">
            <v>1855</v>
          </cell>
          <cell r="E857">
            <v>0</v>
          </cell>
          <cell r="F857">
            <v>0</v>
          </cell>
          <cell r="G857">
            <v>0</v>
          </cell>
          <cell r="H857">
            <v>0</v>
          </cell>
          <cell r="I857">
            <v>0</v>
          </cell>
          <cell r="J857">
            <v>0</v>
          </cell>
          <cell r="L857">
            <v>0</v>
          </cell>
          <cell r="N857">
            <v>0</v>
          </cell>
          <cell r="O857">
            <v>0</v>
          </cell>
          <cell r="P857">
            <v>0</v>
          </cell>
          <cell r="Q857">
            <v>0</v>
          </cell>
          <cell r="R857">
            <v>0</v>
          </cell>
          <cell r="S857">
            <v>0</v>
          </cell>
          <cell r="U857">
            <v>0</v>
          </cell>
          <cell r="V857">
            <v>0</v>
          </cell>
          <cell r="W857">
            <v>0</v>
          </cell>
          <cell r="X857">
            <v>0</v>
          </cell>
          <cell r="Y857">
            <v>0</v>
          </cell>
          <cell r="Z857">
            <v>0</v>
          </cell>
        </row>
        <row r="858">
          <cell r="A858">
            <v>0</v>
          </cell>
          <cell r="B858">
            <v>0</v>
          </cell>
          <cell r="C858">
            <v>1856</v>
          </cell>
          <cell r="E858">
            <v>0</v>
          </cell>
          <cell r="F858">
            <v>0</v>
          </cell>
          <cell r="G858">
            <v>0</v>
          </cell>
          <cell r="H858">
            <v>0</v>
          </cell>
          <cell r="I858">
            <v>0</v>
          </cell>
          <cell r="J858">
            <v>0</v>
          </cell>
          <cell r="L858">
            <v>0</v>
          </cell>
          <cell r="N858">
            <v>0</v>
          </cell>
          <cell r="O858">
            <v>0</v>
          </cell>
          <cell r="P858">
            <v>0</v>
          </cell>
          <cell r="Q858">
            <v>0</v>
          </cell>
          <cell r="R858">
            <v>0</v>
          </cell>
          <cell r="S858">
            <v>0</v>
          </cell>
          <cell r="U858">
            <v>0</v>
          </cell>
          <cell r="V858">
            <v>0</v>
          </cell>
          <cell r="W858">
            <v>0</v>
          </cell>
          <cell r="X858">
            <v>0</v>
          </cell>
          <cell r="Y858">
            <v>0</v>
          </cell>
          <cell r="Z858">
            <v>0</v>
          </cell>
        </row>
        <row r="859">
          <cell r="A859">
            <v>0</v>
          </cell>
          <cell r="B859">
            <v>0</v>
          </cell>
          <cell r="C859">
            <v>1857</v>
          </cell>
          <cell r="E859">
            <v>0</v>
          </cell>
          <cell r="F859">
            <v>0</v>
          </cell>
          <cell r="G859">
            <v>0</v>
          </cell>
          <cell r="H859">
            <v>0</v>
          </cell>
          <cell r="I859">
            <v>0</v>
          </cell>
          <cell r="J859">
            <v>0</v>
          </cell>
          <cell r="L859">
            <v>0</v>
          </cell>
          <cell r="N859">
            <v>0</v>
          </cell>
          <cell r="O859">
            <v>0</v>
          </cell>
          <cell r="P859">
            <v>0</v>
          </cell>
          <cell r="Q859">
            <v>0</v>
          </cell>
          <cell r="R859">
            <v>0</v>
          </cell>
          <cell r="S859">
            <v>0</v>
          </cell>
          <cell r="U859">
            <v>0</v>
          </cell>
          <cell r="V859">
            <v>0</v>
          </cell>
          <cell r="W859">
            <v>0</v>
          </cell>
          <cell r="X859">
            <v>0</v>
          </cell>
          <cell r="Y859">
            <v>0</v>
          </cell>
          <cell r="Z859">
            <v>0</v>
          </cell>
        </row>
        <row r="860">
          <cell r="A860">
            <v>0</v>
          </cell>
          <cell r="B860">
            <v>0</v>
          </cell>
          <cell r="C860">
            <v>1858</v>
          </cell>
          <cell r="E860">
            <v>0</v>
          </cell>
          <cell r="F860">
            <v>0</v>
          </cell>
          <cell r="G860">
            <v>0</v>
          </cell>
          <cell r="H860">
            <v>0</v>
          </cell>
          <cell r="I860">
            <v>0</v>
          </cell>
          <cell r="J860">
            <v>0</v>
          </cell>
          <cell r="L860">
            <v>0</v>
          </cell>
          <cell r="N860">
            <v>0</v>
          </cell>
          <cell r="O860">
            <v>0</v>
          </cell>
          <cell r="P860">
            <v>0</v>
          </cell>
          <cell r="Q860">
            <v>0</v>
          </cell>
          <cell r="R860">
            <v>0</v>
          </cell>
          <cell r="S860">
            <v>0</v>
          </cell>
          <cell r="U860">
            <v>0</v>
          </cell>
          <cell r="V860">
            <v>0</v>
          </cell>
          <cell r="W860">
            <v>0</v>
          </cell>
          <cell r="X860">
            <v>0</v>
          </cell>
          <cell r="Y860">
            <v>0</v>
          </cell>
          <cell r="Z860">
            <v>0</v>
          </cell>
        </row>
        <row r="861">
          <cell r="A861">
            <v>0</v>
          </cell>
          <cell r="B861">
            <v>0</v>
          </cell>
          <cell r="C861">
            <v>1859</v>
          </cell>
          <cell r="E861">
            <v>0</v>
          </cell>
          <cell r="F861">
            <v>0</v>
          </cell>
          <cell r="G861">
            <v>0</v>
          </cell>
          <cell r="H861">
            <v>0</v>
          </cell>
          <cell r="I861">
            <v>0</v>
          </cell>
          <cell r="J861">
            <v>0</v>
          </cell>
          <cell r="L861">
            <v>0</v>
          </cell>
          <cell r="N861">
            <v>0</v>
          </cell>
          <cell r="O861">
            <v>0</v>
          </cell>
          <cell r="P861">
            <v>0</v>
          </cell>
          <cell r="Q861">
            <v>0</v>
          </cell>
          <cell r="R861">
            <v>0</v>
          </cell>
          <cell r="S861">
            <v>0</v>
          </cell>
          <cell r="U861">
            <v>0</v>
          </cell>
          <cell r="V861">
            <v>0</v>
          </cell>
          <cell r="W861">
            <v>0</v>
          </cell>
          <cell r="X861">
            <v>0</v>
          </cell>
          <cell r="Y861">
            <v>0</v>
          </cell>
          <cell r="Z861">
            <v>0</v>
          </cell>
        </row>
        <row r="862">
          <cell r="A862">
            <v>0</v>
          </cell>
          <cell r="B862">
            <v>0</v>
          </cell>
          <cell r="C862">
            <v>1860</v>
          </cell>
          <cell r="E862">
            <v>0</v>
          </cell>
          <cell r="F862">
            <v>0</v>
          </cell>
          <cell r="G862">
            <v>0</v>
          </cell>
          <cell r="H862">
            <v>0</v>
          </cell>
          <cell r="I862">
            <v>0</v>
          </cell>
          <cell r="J862">
            <v>0</v>
          </cell>
          <cell r="L862">
            <v>0</v>
          </cell>
          <cell r="N862">
            <v>0</v>
          </cell>
          <cell r="O862">
            <v>0</v>
          </cell>
          <cell r="P862">
            <v>0</v>
          </cell>
          <cell r="Q862">
            <v>0</v>
          </cell>
          <cell r="R862">
            <v>0</v>
          </cell>
          <cell r="S862">
            <v>0</v>
          </cell>
          <cell r="U862">
            <v>0</v>
          </cell>
          <cell r="V862">
            <v>0</v>
          </cell>
          <cell r="W862">
            <v>0</v>
          </cell>
          <cell r="X862">
            <v>0</v>
          </cell>
          <cell r="Y862">
            <v>0</v>
          </cell>
          <cell r="Z862">
            <v>0</v>
          </cell>
        </row>
        <row r="863">
          <cell r="A863">
            <v>0</v>
          </cell>
          <cell r="B863">
            <v>0</v>
          </cell>
          <cell r="C863">
            <v>1861</v>
          </cell>
          <cell r="E863">
            <v>0</v>
          </cell>
          <cell r="F863">
            <v>0</v>
          </cell>
          <cell r="G863">
            <v>0</v>
          </cell>
          <cell r="H863">
            <v>0</v>
          </cell>
          <cell r="I863">
            <v>0</v>
          </cell>
          <cell r="J863">
            <v>0</v>
          </cell>
          <cell r="L863">
            <v>0</v>
          </cell>
          <cell r="N863">
            <v>0</v>
          </cell>
          <cell r="O863">
            <v>0</v>
          </cell>
          <cell r="P863">
            <v>0</v>
          </cell>
          <cell r="Q863">
            <v>0</v>
          </cell>
          <cell r="R863">
            <v>0</v>
          </cell>
          <cell r="S863">
            <v>0</v>
          </cell>
          <cell r="U863">
            <v>0</v>
          </cell>
          <cell r="V863">
            <v>0</v>
          </cell>
          <cell r="W863">
            <v>0</v>
          </cell>
          <cell r="X863">
            <v>0</v>
          </cell>
          <cell r="Y863">
            <v>0</v>
          </cell>
          <cell r="Z863">
            <v>0</v>
          </cell>
        </row>
        <row r="864">
          <cell r="A864">
            <v>0</v>
          </cell>
          <cell r="B864">
            <v>0</v>
          </cell>
          <cell r="C864">
            <v>1862</v>
          </cell>
          <cell r="E864">
            <v>0</v>
          </cell>
          <cell r="F864">
            <v>0</v>
          </cell>
          <cell r="G864">
            <v>0</v>
          </cell>
          <cell r="H864">
            <v>0</v>
          </cell>
          <cell r="I864">
            <v>0</v>
          </cell>
          <cell r="J864">
            <v>0</v>
          </cell>
          <cell r="L864">
            <v>0</v>
          </cell>
          <cell r="N864">
            <v>0</v>
          </cell>
          <cell r="O864">
            <v>0</v>
          </cell>
          <cell r="P864">
            <v>0</v>
          </cell>
          <cell r="Q864">
            <v>0</v>
          </cell>
          <cell r="R864">
            <v>0</v>
          </cell>
          <cell r="S864">
            <v>0</v>
          </cell>
          <cell r="U864">
            <v>0</v>
          </cell>
          <cell r="V864">
            <v>0</v>
          </cell>
          <cell r="W864">
            <v>0</v>
          </cell>
          <cell r="X864">
            <v>0</v>
          </cell>
          <cell r="Y864">
            <v>0</v>
          </cell>
          <cell r="Z864">
            <v>0</v>
          </cell>
        </row>
        <row r="865">
          <cell r="A865">
            <v>0</v>
          </cell>
          <cell r="B865">
            <v>0</v>
          </cell>
          <cell r="C865">
            <v>1863</v>
          </cell>
          <cell r="E865">
            <v>0</v>
          </cell>
          <cell r="F865">
            <v>0</v>
          </cell>
          <cell r="G865">
            <v>0</v>
          </cell>
          <cell r="H865">
            <v>0</v>
          </cell>
          <cell r="I865">
            <v>0</v>
          </cell>
          <cell r="J865">
            <v>0</v>
          </cell>
          <cell r="L865">
            <v>0</v>
          </cell>
          <cell r="N865">
            <v>0</v>
          </cell>
          <cell r="O865">
            <v>0</v>
          </cell>
          <cell r="P865">
            <v>0</v>
          </cell>
          <cell r="Q865">
            <v>0</v>
          </cell>
          <cell r="R865">
            <v>0</v>
          </cell>
          <cell r="S865">
            <v>0</v>
          </cell>
          <cell r="U865">
            <v>0</v>
          </cell>
          <cell r="V865">
            <v>0</v>
          </cell>
          <cell r="W865">
            <v>0</v>
          </cell>
          <cell r="X865">
            <v>0</v>
          </cell>
          <cell r="Y865">
            <v>0</v>
          </cell>
          <cell r="Z865">
            <v>0</v>
          </cell>
        </row>
        <row r="866">
          <cell r="A866">
            <v>0</v>
          </cell>
          <cell r="B866">
            <v>0</v>
          </cell>
          <cell r="C866">
            <v>1864</v>
          </cell>
          <cell r="E866">
            <v>0</v>
          </cell>
          <cell r="F866">
            <v>0</v>
          </cell>
          <cell r="G866">
            <v>0</v>
          </cell>
          <cell r="H866">
            <v>0</v>
          </cell>
          <cell r="I866">
            <v>0</v>
          </cell>
          <cell r="J866">
            <v>0</v>
          </cell>
          <cell r="L866">
            <v>0</v>
          </cell>
          <cell r="N866">
            <v>0</v>
          </cell>
          <cell r="O866">
            <v>0</v>
          </cell>
          <cell r="P866">
            <v>0</v>
          </cell>
          <cell r="Q866">
            <v>0</v>
          </cell>
          <cell r="R866">
            <v>0</v>
          </cell>
          <cell r="S866">
            <v>0</v>
          </cell>
          <cell r="U866">
            <v>0</v>
          </cell>
          <cell r="V866">
            <v>0</v>
          </cell>
          <cell r="W866">
            <v>0</v>
          </cell>
          <cell r="X866">
            <v>0</v>
          </cell>
          <cell r="Y866">
            <v>0</v>
          </cell>
          <cell r="Z866">
            <v>0</v>
          </cell>
        </row>
        <row r="867">
          <cell r="A867">
            <v>0</v>
          </cell>
          <cell r="B867">
            <v>0</v>
          </cell>
          <cell r="C867">
            <v>1865</v>
          </cell>
          <cell r="E867">
            <v>0</v>
          </cell>
          <cell r="F867">
            <v>0</v>
          </cell>
          <cell r="G867">
            <v>0</v>
          </cell>
          <cell r="H867">
            <v>0</v>
          </cell>
          <cell r="I867">
            <v>0</v>
          </cell>
          <cell r="J867">
            <v>0</v>
          </cell>
          <cell r="L867">
            <v>0</v>
          </cell>
          <cell r="N867">
            <v>0</v>
          </cell>
          <cell r="O867">
            <v>0</v>
          </cell>
          <cell r="P867">
            <v>0</v>
          </cell>
          <cell r="Q867">
            <v>0</v>
          </cell>
          <cell r="R867">
            <v>0</v>
          </cell>
          <cell r="S867">
            <v>0</v>
          </cell>
          <cell r="U867">
            <v>0</v>
          </cell>
          <cell r="V867">
            <v>0</v>
          </cell>
          <cell r="W867">
            <v>0</v>
          </cell>
          <cell r="X867">
            <v>0</v>
          </cell>
          <cell r="Y867">
            <v>0</v>
          </cell>
          <cell r="Z867">
            <v>0</v>
          </cell>
        </row>
        <row r="868">
          <cell r="A868">
            <v>0</v>
          </cell>
          <cell r="B868">
            <v>0</v>
          </cell>
          <cell r="C868">
            <v>1866</v>
          </cell>
          <cell r="E868">
            <v>0</v>
          </cell>
          <cell r="F868">
            <v>0</v>
          </cell>
          <cell r="G868">
            <v>0</v>
          </cell>
          <cell r="H868">
            <v>0</v>
          </cell>
          <cell r="I868">
            <v>0</v>
          </cell>
          <cell r="J868">
            <v>0</v>
          </cell>
          <cell r="L868">
            <v>0</v>
          </cell>
          <cell r="N868">
            <v>0</v>
          </cell>
          <cell r="O868">
            <v>0</v>
          </cell>
          <cell r="P868">
            <v>0</v>
          </cell>
          <cell r="Q868">
            <v>0</v>
          </cell>
          <cell r="R868">
            <v>0</v>
          </cell>
          <cell r="S868">
            <v>0</v>
          </cell>
          <cell r="U868">
            <v>0</v>
          </cell>
          <cell r="V868">
            <v>0</v>
          </cell>
          <cell r="W868">
            <v>0</v>
          </cell>
          <cell r="X868">
            <v>0</v>
          </cell>
          <cell r="Y868">
            <v>0</v>
          </cell>
          <cell r="Z868">
            <v>0</v>
          </cell>
        </row>
        <row r="869">
          <cell r="A869">
            <v>0</v>
          </cell>
          <cell r="B869">
            <v>0</v>
          </cell>
          <cell r="C869">
            <v>1867</v>
          </cell>
          <cell r="E869">
            <v>0</v>
          </cell>
          <cell r="F869">
            <v>0</v>
          </cell>
          <cell r="G869">
            <v>0</v>
          </cell>
          <cell r="H869">
            <v>0</v>
          </cell>
          <cell r="I869">
            <v>0</v>
          </cell>
          <cell r="J869">
            <v>0</v>
          </cell>
          <cell r="L869">
            <v>0</v>
          </cell>
          <cell r="N869">
            <v>0</v>
          </cell>
          <cell r="O869">
            <v>0</v>
          </cell>
          <cell r="P869">
            <v>0</v>
          </cell>
          <cell r="Q869">
            <v>0</v>
          </cell>
          <cell r="R869">
            <v>0</v>
          </cell>
          <cell r="S869">
            <v>0</v>
          </cell>
          <cell r="U869">
            <v>0</v>
          </cell>
          <cell r="V869">
            <v>0</v>
          </cell>
          <cell r="W869">
            <v>0</v>
          </cell>
          <cell r="X869">
            <v>0</v>
          </cell>
          <cell r="Y869">
            <v>0</v>
          </cell>
          <cell r="Z869">
            <v>0</v>
          </cell>
        </row>
        <row r="870">
          <cell r="A870">
            <v>0</v>
          </cell>
          <cell r="B870">
            <v>0</v>
          </cell>
          <cell r="C870">
            <v>1868</v>
          </cell>
          <cell r="E870">
            <v>0</v>
          </cell>
          <cell r="F870">
            <v>0</v>
          </cell>
          <cell r="G870">
            <v>0</v>
          </cell>
          <cell r="H870">
            <v>0</v>
          </cell>
          <cell r="I870">
            <v>0</v>
          </cell>
          <cell r="J870">
            <v>0</v>
          </cell>
          <cell r="L870">
            <v>0</v>
          </cell>
          <cell r="N870">
            <v>0</v>
          </cell>
          <cell r="O870">
            <v>0</v>
          </cell>
          <cell r="P870">
            <v>0</v>
          </cell>
          <cell r="Q870">
            <v>0</v>
          </cell>
          <cell r="R870">
            <v>0</v>
          </cell>
          <cell r="S870">
            <v>0</v>
          </cell>
          <cell r="U870">
            <v>0</v>
          </cell>
          <cell r="V870">
            <v>0</v>
          </cell>
          <cell r="W870">
            <v>0</v>
          </cell>
          <cell r="X870">
            <v>0</v>
          </cell>
          <cell r="Y870">
            <v>0</v>
          </cell>
          <cell r="Z870">
            <v>0</v>
          </cell>
        </row>
        <row r="871">
          <cell r="A871">
            <v>0</v>
          </cell>
          <cell r="B871">
            <v>0</v>
          </cell>
          <cell r="C871">
            <v>1869</v>
          </cell>
          <cell r="E871">
            <v>0</v>
          </cell>
          <cell r="F871">
            <v>0</v>
          </cell>
          <cell r="G871">
            <v>0</v>
          </cell>
          <cell r="H871">
            <v>0</v>
          </cell>
          <cell r="I871">
            <v>0</v>
          </cell>
          <cell r="J871">
            <v>0</v>
          </cell>
          <cell r="L871">
            <v>0</v>
          </cell>
          <cell r="N871">
            <v>0</v>
          </cell>
          <cell r="O871">
            <v>0</v>
          </cell>
          <cell r="P871">
            <v>0</v>
          </cell>
          <cell r="Q871">
            <v>0</v>
          </cell>
          <cell r="R871">
            <v>0</v>
          </cell>
          <cell r="S871">
            <v>0</v>
          </cell>
          <cell r="U871">
            <v>0</v>
          </cell>
          <cell r="V871">
            <v>0</v>
          </cell>
          <cell r="W871">
            <v>0</v>
          </cell>
          <cell r="X871">
            <v>0</v>
          </cell>
          <cell r="Y871">
            <v>0</v>
          </cell>
          <cell r="Z871">
            <v>0</v>
          </cell>
        </row>
        <row r="872">
          <cell r="A872">
            <v>0</v>
          </cell>
          <cell r="B872">
            <v>0</v>
          </cell>
          <cell r="C872">
            <v>1870</v>
          </cell>
          <cell r="E872">
            <v>0</v>
          </cell>
          <cell r="F872">
            <v>0</v>
          </cell>
          <cell r="G872">
            <v>0</v>
          </cell>
          <cell r="H872">
            <v>0</v>
          </cell>
          <cell r="I872">
            <v>0</v>
          </cell>
          <cell r="J872">
            <v>0</v>
          </cell>
          <cell r="L872">
            <v>0</v>
          </cell>
          <cell r="N872">
            <v>0</v>
          </cell>
          <cell r="O872">
            <v>0</v>
          </cell>
          <cell r="P872">
            <v>0</v>
          </cell>
          <cell r="Q872">
            <v>0</v>
          </cell>
          <cell r="R872">
            <v>0</v>
          </cell>
          <cell r="S872">
            <v>0</v>
          </cell>
          <cell r="U872">
            <v>0</v>
          </cell>
          <cell r="V872">
            <v>0</v>
          </cell>
          <cell r="W872">
            <v>0</v>
          </cell>
          <cell r="X872">
            <v>0</v>
          </cell>
          <cell r="Y872">
            <v>0</v>
          </cell>
          <cell r="Z872">
            <v>0</v>
          </cell>
        </row>
        <row r="873">
          <cell r="A873">
            <v>0</v>
          </cell>
          <cell r="B873">
            <v>0</v>
          </cell>
          <cell r="C873">
            <v>1871</v>
          </cell>
          <cell r="E873">
            <v>0</v>
          </cell>
          <cell r="F873">
            <v>0</v>
          </cell>
          <cell r="G873">
            <v>0</v>
          </cell>
          <cell r="H873">
            <v>0</v>
          </cell>
          <cell r="I873">
            <v>0</v>
          </cell>
          <cell r="J873">
            <v>0</v>
          </cell>
          <cell r="L873">
            <v>0</v>
          </cell>
          <cell r="N873">
            <v>0</v>
          </cell>
          <cell r="O873">
            <v>0</v>
          </cell>
          <cell r="P873">
            <v>0</v>
          </cell>
          <cell r="Q873">
            <v>0</v>
          </cell>
          <cell r="R873">
            <v>0</v>
          </cell>
          <cell r="S873">
            <v>0</v>
          </cell>
          <cell r="U873">
            <v>0</v>
          </cell>
          <cell r="V873">
            <v>0</v>
          </cell>
          <cell r="W873">
            <v>0</v>
          </cell>
          <cell r="X873">
            <v>0</v>
          </cell>
          <cell r="Y873">
            <v>0</v>
          </cell>
          <cell r="Z873">
            <v>0</v>
          </cell>
        </row>
        <row r="874">
          <cell r="A874">
            <v>0</v>
          </cell>
          <cell r="B874">
            <v>0</v>
          </cell>
          <cell r="C874">
            <v>1872</v>
          </cell>
          <cell r="E874">
            <v>0</v>
          </cell>
          <cell r="F874">
            <v>0</v>
          </cell>
          <cell r="G874">
            <v>0</v>
          </cell>
          <cell r="H874">
            <v>0</v>
          </cell>
          <cell r="I874">
            <v>0</v>
          </cell>
          <cell r="J874">
            <v>0</v>
          </cell>
          <cell r="L874">
            <v>0</v>
          </cell>
          <cell r="N874">
            <v>0</v>
          </cell>
          <cell r="O874">
            <v>0</v>
          </cell>
          <cell r="P874">
            <v>0</v>
          </cell>
          <cell r="Q874">
            <v>0</v>
          </cell>
          <cell r="R874">
            <v>0</v>
          </cell>
          <cell r="S874">
            <v>0</v>
          </cell>
          <cell r="U874">
            <v>0</v>
          </cell>
          <cell r="V874">
            <v>0</v>
          </cell>
          <cell r="W874">
            <v>0</v>
          </cell>
          <cell r="X874">
            <v>0</v>
          </cell>
          <cell r="Y874">
            <v>0</v>
          </cell>
          <cell r="Z874">
            <v>0</v>
          </cell>
        </row>
        <row r="875">
          <cell r="A875">
            <v>0</v>
          </cell>
          <cell r="B875">
            <v>0</v>
          </cell>
          <cell r="C875">
            <v>1873</v>
          </cell>
          <cell r="E875">
            <v>0</v>
          </cell>
          <cell r="F875">
            <v>0</v>
          </cell>
          <cell r="G875">
            <v>0</v>
          </cell>
          <cell r="H875">
            <v>0</v>
          </cell>
          <cell r="I875">
            <v>0</v>
          </cell>
          <cell r="J875">
            <v>0</v>
          </cell>
          <cell r="L875">
            <v>0</v>
          </cell>
          <cell r="N875">
            <v>0</v>
          </cell>
          <cell r="O875">
            <v>0</v>
          </cell>
          <cell r="P875">
            <v>0</v>
          </cell>
          <cell r="Q875">
            <v>0</v>
          </cell>
          <cell r="R875">
            <v>0</v>
          </cell>
          <cell r="S875">
            <v>0</v>
          </cell>
          <cell r="U875">
            <v>0</v>
          </cell>
          <cell r="V875">
            <v>0</v>
          </cell>
          <cell r="W875">
            <v>0</v>
          </cell>
          <cell r="X875">
            <v>0</v>
          </cell>
          <cell r="Y875">
            <v>0</v>
          </cell>
          <cell r="Z875">
            <v>0</v>
          </cell>
        </row>
        <row r="876">
          <cell r="A876">
            <v>0</v>
          </cell>
          <cell r="B876">
            <v>0</v>
          </cell>
          <cell r="C876">
            <v>1874</v>
          </cell>
          <cell r="E876">
            <v>0</v>
          </cell>
          <cell r="F876">
            <v>0</v>
          </cell>
          <cell r="G876">
            <v>0</v>
          </cell>
          <cell r="H876">
            <v>0</v>
          </cell>
          <cell r="I876">
            <v>0</v>
          </cell>
          <cell r="J876">
            <v>0</v>
          </cell>
          <cell r="L876">
            <v>0</v>
          </cell>
          <cell r="N876">
            <v>0</v>
          </cell>
          <cell r="O876">
            <v>0</v>
          </cell>
          <cell r="P876">
            <v>0</v>
          </cell>
          <cell r="Q876">
            <v>0</v>
          </cell>
          <cell r="R876">
            <v>0</v>
          </cell>
          <cell r="S876">
            <v>0</v>
          </cell>
          <cell r="U876">
            <v>0</v>
          </cell>
          <cell r="V876">
            <v>0</v>
          </cell>
          <cell r="W876">
            <v>0</v>
          </cell>
          <cell r="X876">
            <v>0</v>
          </cell>
          <cell r="Y876">
            <v>0</v>
          </cell>
          <cell r="Z876">
            <v>0</v>
          </cell>
        </row>
        <row r="877">
          <cell r="A877">
            <v>0</v>
          </cell>
          <cell r="B877">
            <v>0</v>
          </cell>
          <cell r="C877">
            <v>1875</v>
          </cell>
          <cell r="E877">
            <v>0</v>
          </cell>
          <cell r="F877">
            <v>0</v>
          </cell>
          <cell r="G877">
            <v>0</v>
          </cell>
          <cell r="H877">
            <v>0</v>
          </cell>
          <cell r="I877">
            <v>0</v>
          </cell>
          <cell r="J877">
            <v>0</v>
          </cell>
          <cell r="L877">
            <v>0</v>
          </cell>
          <cell r="N877">
            <v>0</v>
          </cell>
          <cell r="O877">
            <v>0</v>
          </cell>
          <cell r="P877">
            <v>0</v>
          </cell>
          <cell r="Q877">
            <v>0</v>
          </cell>
          <cell r="R877">
            <v>0</v>
          </cell>
          <cell r="S877">
            <v>0</v>
          </cell>
          <cell r="U877">
            <v>0</v>
          </cell>
          <cell r="V877">
            <v>0</v>
          </cell>
          <cell r="W877">
            <v>0</v>
          </cell>
          <cell r="X877">
            <v>0</v>
          </cell>
          <cell r="Y877">
            <v>0</v>
          </cell>
          <cell r="Z877">
            <v>0</v>
          </cell>
        </row>
        <row r="878">
          <cell r="A878">
            <v>0</v>
          </cell>
          <cell r="B878">
            <v>0</v>
          </cell>
          <cell r="C878">
            <v>1876</v>
          </cell>
          <cell r="E878">
            <v>0</v>
          </cell>
          <cell r="F878">
            <v>0</v>
          </cell>
          <cell r="G878">
            <v>0</v>
          </cell>
          <cell r="H878">
            <v>0</v>
          </cell>
          <cell r="I878">
            <v>0</v>
          </cell>
          <cell r="J878">
            <v>0</v>
          </cell>
          <cell r="L878">
            <v>0</v>
          </cell>
          <cell r="N878">
            <v>0</v>
          </cell>
          <cell r="O878">
            <v>0</v>
          </cell>
          <cell r="P878">
            <v>0</v>
          </cell>
          <cell r="Q878">
            <v>0</v>
          </cell>
          <cell r="R878">
            <v>0</v>
          </cell>
          <cell r="S878">
            <v>0</v>
          </cell>
          <cell r="U878">
            <v>0</v>
          </cell>
          <cell r="V878">
            <v>0</v>
          </cell>
          <cell r="W878">
            <v>0</v>
          </cell>
          <cell r="X878">
            <v>0</v>
          </cell>
          <cell r="Y878">
            <v>0</v>
          </cell>
          <cell r="Z878">
            <v>0</v>
          </cell>
        </row>
        <row r="879">
          <cell r="A879">
            <v>0</v>
          </cell>
          <cell r="B879">
            <v>0</v>
          </cell>
          <cell r="C879">
            <v>1877</v>
          </cell>
          <cell r="E879">
            <v>0</v>
          </cell>
          <cell r="F879">
            <v>0</v>
          </cell>
          <cell r="G879">
            <v>0</v>
          </cell>
          <cell r="H879">
            <v>0</v>
          </cell>
          <cell r="I879">
            <v>0</v>
          </cell>
          <cell r="J879">
            <v>0</v>
          </cell>
          <cell r="L879">
            <v>0</v>
          </cell>
          <cell r="N879">
            <v>0</v>
          </cell>
          <cell r="O879">
            <v>0</v>
          </cell>
          <cell r="P879">
            <v>0</v>
          </cell>
          <cell r="Q879">
            <v>0</v>
          </cell>
          <cell r="R879">
            <v>0</v>
          </cell>
          <cell r="S879">
            <v>0</v>
          </cell>
          <cell r="U879">
            <v>0</v>
          </cell>
          <cell r="V879">
            <v>0</v>
          </cell>
          <cell r="W879">
            <v>0</v>
          </cell>
          <cell r="X879">
            <v>0</v>
          </cell>
          <cell r="Y879">
            <v>0</v>
          </cell>
          <cell r="Z879">
            <v>0</v>
          </cell>
        </row>
        <row r="880">
          <cell r="A880">
            <v>0</v>
          </cell>
          <cell r="B880">
            <v>0</v>
          </cell>
          <cell r="C880">
            <v>1878</v>
          </cell>
          <cell r="E880">
            <v>0</v>
          </cell>
          <cell r="F880">
            <v>0</v>
          </cell>
          <cell r="G880">
            <v>0</v>
          </cell>
          <cell r="H880">
            <v>0</v>
          </cell>
          <cell r="I880">
            <v>0</v>
          </cell>
          <cell r="J880">
            <v>0</v>
          </cell>
          <cell r="L880">
            <v>0</v>
          </cell>
          <cell r="N880">
            <v>0</v>
          </cell>
          <cell r="O880">
            <v>0</v>
          </cell>
          <cell r="P880">
            <v>0</v>
          </cell>
          <cell r="Q880">
            <v>0</v>
          </cell>
          <cell r="R880">
            <v>0</v>
          </cell>
          <cell r="S880">
            <v>0</v>
          </cell>
          <cell r="U880">
            <v>0</v>
          </cell>
          <cell r="V880">
            <v>0</v>
          </cell>
          <cell r="W880">
            <v>0</v>
          </cell>
          <cell r="X880">
            <v>0</v>
          </cell>
          <cell r="Y880">
            <v>0</v>
          </cell>
          <cell r="Z880">
            <v>0</v>
          </cell>
        </row>
        <row r="881">
          <cell r="A881">
            <v>0</v>
          </cell>
          <cell r="B881">
            <v>0</v>
          </cell>
          <cell r="C881">
            <v>1879</v>
          </cell>
          <cell r="E881">
            <v>0</v>
          </cell>
          <cell r="F881">
            <v>0</v>
          </cell>
          <cell r="G881">
            <v>0</v>
          </cell>
          <cell r="H881">
            <v>0</v>
          </cell>
          <cell r="I881">
            <v>0</v>
          </cell>
          <cell r="J881">
            <v>0</v>
          </cell>
          <cell r="L881">
            <v>0</v>
          </cell>
          <cell r="N881">
            <v>0</v>
          </cell>
          <cell r="O881">
            <v>0</v>
          </cell>
          <cell r="P881">
            <v>0</v>
          </cell>
          <cell r="Q881">
            <v>0</v>
          </cell>
          <cell r="R881">
            <v>0</v>
          </cell>
          <cell r="S881">
            <v>0</v>
          </cell>
          <cell r="U881">
            <v>0</v>
          </cell>
          <cell r="V881">
            <v>0</v>
          </cell>
          <cell r="W881">
            <v>0</v>
          </cell>
          <cell r="X881">
            <v>0</v>
          </cell>
          <cell r="Y881">
            <v>0</v>
          </cell>
          <cell r="Z881">
            <v>0</v>
          </cell>
        </row>
        <row r="882">
          <cell r="A882">
            <v>0</v>
          </cell>
          <cell r="B882">
            <v>0</v>
          </cell>
          <cell r="C882">
            <v>1880</v>
          </cell>
          <cell r="E882">
            <v>0</v>
          </cell>
          <cell r="F882">
            <v>0</v>
          </cell>
          <cell r="G882">
            <v>0</v>
          </cell>
          <cell r="H882">
            <v>0</v>
          </cell>
          <cell r="I882">
            <v>0</v>
          </cell>
          <cell r="J882">
            <v>0</v>
          </cell>
          <cell r="L882">
            <v>0</v>
          </cell>
          <cell r="N882">
            <v>0</v>
          </cell>
          <cell r="O882">
            <v>0</v>
          </cell>
          <cell r="P882">
            <v>0</v>
          </cell>
          <cell r="Q882">
            <v>0</v>
          </cell>
          <cell r="R882">
            <v>0</v>
          </cell>
          <cell r="S882">
            <v>0</v>
          </cell>
          <cell r="U882">
            <v>0</v>
          </cell>
          <cell r="V882">
            <v>0</v>
          </cell>
          <cell r="W882">
            <v>0</v>
          </cell>
          <cell r="X882">
            <v>0</v>
          </cell>
          <cell r="Y882">
            <v>0</v>
          </cell>
          <cell r="Z882">
            <v>0</v>
          </cell>
        </row>
        <row r="883">
          <cell r="A883">
            <v>0</v>
          </cell>
          <cell r="B883">
            <v>0</v>
          </cell>
          <cell r="C883">
            <v>1881</v>
          </cell>
          <cell r="E883">
            <v>0</v>
          </cell>
          <cell r="F883">
            <v>0</v>
          </cell>
          <cell r="G883">
            <v>0</v>
          </cell>
          <cell r="H883">
            <v>0</v>
          </cell>
          <cell r="I883">
            <v>0</v>
          </cell>
          <cell r="J883">
            <v>0</v>
          </cell>
          <cell r="L883">
            <v>0</v>
          </cell>
          <cell r="N883">
            <v>0</v>
          </cell>
          <cell r="O883">
            <v>0</v>
          </cell>
          <cell r="P883">
            <v>0</v>
          </cell>
          <cell r="Q883">
            <v>0</v>
          </cell>
          <cell r="R883">
            <v>0</v>
          </cell>
          <cell r="S883">
            <v>0</v>
          </cell>
          <cell r="U883">
            <v>0</v>
          </cell>
          <cell r="V883">
            <v>0</v>
          </cell>
          <cell r="W883">
            <v>0</v>
          </cell>
          <cell r="X883">
            <v>0</v>
          </cell>
          <cell r="Y883">
            <v>0</v>
          </cell>
          <cell r="Z883">
            <v>0</v>
          </cell>
        </row>
        <row r="884">
          <cell r="A884">
            <v>0</v>
          </cell>
          <cell r="B884">
            <v>0</v>
          </cell>
          <cell r="C884">
            <v>1882</v>
          </cell>
          <cell r="E884">
            <v>0</v>
          </cell>
          <cell r="F884">
            <v>0</v>
          </cell>
          <cell r="G884">
            <v>0</v>
          </cell>
          <cell r="H884">
            <v>0</v>
          </cell>
          <cell r="I884">
            <v>0</v>
          </cell>
          <cell r="J884">
            <v>0</v>
          </cell>
          <cell r="L884">
            <v>0</v>
          </cell>
          <cell r="N884">
            <v>0</v>
          </cell>
          <cell r="O884">
            <v>0</v>
          </cell>
          <cell r="P884">
            <v>0</v>
          </cell>
          <cell r="Q884">
            <v>0</v>
          </cell>
          <cell r="R884">
            <v>0</v>
          </cell>
          <cell r="S884">
            <v>0</v>
          </cell>
          <cell r="U884">
            <v>0</v>
          </cell>
          <cell r="V884">
            <v>0</v>
          </cell>
          <cell r="W884">
            <v>0</v>
          </cell>
          <cell r="X884">
            <v>0</v>
          </cell>
          <cell r="Y884">
            <v>0</v>
          </cell>
          <cell r="Z884">
            <v>0</v>
          </cell>
        </row>
        <row r="885">
          <cell r="A885">
            <v>0</v>
          </cell>
          <cell r="B885">
            <v>0</v>
          </cell>
          <cell r="C885">
            <v>1883</v>
          </cell>
          <cell r="E885">
            <v>0</v>
          </cell>
          <cell r="F885">
            <v>0</v>
          </cell>
          <cell r="G885">
            <v>0</v>
          </cell>
          <cell r="H885">
            <v>0</v>
          </cell>
          <cell r="I885">
            <v>0</v>
          </cell>
          <cell r="J885">
            <v>0</v>
          </cell>
          <cell r="L885">
            <v>0</v>
          </cell>
          <cell r="N885">
            <v>0</v>
          </cell>
          <cell r="O885">
            <v>0</v>
          </cell>
          <cell r="P885">
            <v>0</v>
          </cell>
          <cell r="Q885">
            <v>0</v>
          </cell>
          <cell r="R885">
            <v>0</v>
          </cell>
          <cell r="S885">
            <v>0</v>
          </cell>
          <cell r="U885">
            <v>0</v>
          </cell>
          <cell r="V885">
            <v>0</v>
          </cell>
          <cell r="W885">
            <v>0</v>
          </cell>
          <cell r="X885">
            <v>0</v>
          </cell>
          <cell r="Y885">
            <v>0</v>
          </cell>
          <cell r="Z885">
            <v>0</v>
          </cell>
        </row>
        <row r="886">
          <cell r="A886">
            <v>0</v>
          </cell>
          <cell r="B886">
            <v>0</v>
          </cell>
          <cell r="C886">
            <v>1884</v>
          </cell>
          <cell r="E886">
            <v>0</v>
          </cell>
          <cell r="F886">
            <v>0</v>
          </cell>
          <cell r="G886">
            <v>0</v>
          </cell>
          <cell r="H886">
            <v>0</v>
          </cell>
          <cell r="I886">
            <v>0</v>
          </cell>
          <cell r="J886">
            <v>0</v>
          </cell>
          <cell r="L886">
            <v>0</v>
          </cell>
          <cell r="N886">
            <v>0</v>
          </cell>
          <cell r="O886">
            <v>0</v>
          </cell>
          <cell r="P886">
            <v>0</v>
          </cell>
          <cell r="Q886">
            <v>0</v>
          </cell>
          <cell r="R886">
            <v>0</v>
          </cell>
          <cell r="S886">
            <v>0</v>
          </cell>
          <cell r="U886">
            <v>0</v>
          </cell>
          <cell r="V886">
            <v>0</v>
          </cell>
          <cell r="W886">
            <v>0</v>
          </cell>
          <cell r="X886">
            <v>0</v>
          </cell>
          <cell r="Y886">
            <v>0</v>
          </cell>
          <cell r="Z886">
            <v>0</v>
          </cell>
        </row>
        <row r="887">
          <cell r="A887">
            <v>0</v>
          </cell>
          <cell r="B887">
            <v>0</v>
          </cell>
          <cell r="C887">
            <v>1885</v>
          </cell>
          <cell r="E887">
            <v>0</v>
          </cell>
          <cell r="F887">
            <v>0</v>
          </cell>
          <cell r="G887">
            <v>0</v>
          </cell>
          <cell r="H887">
            <v>0</v>
          </cell>
          <cell r="I887">
            <v>0</v>
          </cell>
          <cell r="J887">
            <v>0</v>
          </cell>
          <cell r="L887">
            <v>0</v>
          </cell>
          <cell r="N887">
            <v>0</v>
          </cell>
          <cell r="O887">
            <v>0</v>
          </cell>
          <cell r="P887">
            <v>0</v>
          </cell>
          <cell r="Q887">
            <v>0</v>
          </cell>
          <cell r="R887">
            <v>0</v>
          </cell>
          <cell r="S887">
            <v>0</v>
          </cell>
          <cell r="U887">
            <v>0</v>
          </cell>
          <cell r="V887">
            <v>0</v>
          </cell>
          <cell r="W887">
            <v>0</v>
          </cell>
          <cell r="X887">
            <v>0</v>
          </cell>
          <cell r="Y887">
            <v>0</v>
          </cell>
          <cell r="Z887">
            <v>0</v>
          </cell>
        </row>
        <row r="888">
          <cell r="A888">
            <v>0</v>
          </cell>
          <cell r="B888">
            <v>0</v>
          </cell>
          <cell r="C888">
            <v>1886</v>
          </cell>
          <cell r="E888">
            <v>0</v>
          </cell>
          <cell r="F888">
            <v>0</v>
          </cell>
          <cell r="G888">
            <v>0</v>
          </cell>
          <cell r="H888">
            <v>0</v>
          </cell>
          <cell r="I888">
            <v>0</v>
          </cell>
          <cell r="J888">
            <v>0</v>
          </cell>
          <cell r="L888">
            <v>0</v>
          </cell>
          <cell r="N888">
            <v>0</v>
          </cell>
          <cell r="O888">
            <v>0</v>
          </cell>
          <cell r="P888">
            <v>0</v>
          </cell>
          <cell r="Q888">
            <v>0</v>
          </cell>
          <cell r="R888">
            <v>0</v>
          </cell>
          <cell r="S888">
            <v>0</v>
          </cell>
          <cell r="U888">
            <v>0</v>
          </cell>
          <cell r="V888">
            <v>0</v>
          </cell>
          <cell r="W888">
            <v>0</v>
          </cell>
          <cell r="X888">
            <v>0</v>
          </cell>
          <cell r="Y888">
            <v>0</v>
          </cell>
          <cell r="Z888">
            <v>0</v>
          </cell>
        </row>
        <row r="889">
          <cell r="A889">
            <v>0</v>
          </cell>
          <cell r="B889">
            <v>0</v>
          </cell>
          <cell r="C889">
            <v>1887</v>
          </cell>
          <cell r="E889">
            <v>0</v>
          </cell>
          <cell r="F889">
            <v>0</v>
          </cell>
          <cell r="G889">
            <v>0</v>
          </cell>
          <cell r="H889">
            <v>0</v>
          </cell>
          <cell r="I889">
            <v>0</v>
          </cell>
          <cell r="J889">
            <v>0</v>
          </cell>
          <cell r="L889">
            <v>0</v>
          </cell>
          <cell r="N889">
            <v>0</v>
          </cell>
          <cell r="O889">
            <v>0</v>
          </cell>
          <cell r="P889">
            <v>0</v>
          </cell>
          <cell r="Q889">
            <v>0</v>
          </cell>
          <cell r="R889">
            <v>0</v>
          </cell>
          <cell r="S889">
            <v>0</v>
          </cell>
          <cell r="U889">
            <v>0</v>
          </cell>
          <cell r="V889">
            <v>0</v>
          </cell>
          <cell r="W889">
            <v>0</v>
          </cell>
          <cell r="X889">
            <v>0</v>
          </cell>
          <cell r="Y889">
            <v>0</v>
          </cell>
          <cell r="Z889">
            <v>0</v>
          </cell>
        </row>
        <row r="890">
          <cell r="A890">
            <v>0</v>
          </cell>
          <cell r="B890">
            <v>0</v>
          </cell>
          <cell r="C890">
            <v>1888</v>
          </cell>
          <cell r="E890">
            <v>0</v>
          </cell>
          <cell r="F890">
            <v>0</v>
          </cell>
          <cell r="G890">
            <v>0</v>
          </cell>
          <cell r="H890">
            <v>0</v>
          </cell>
          <cell r="I890">
            <v>0</v>
          </cell>
          <cell r="J890">
            <v>0</v>
          </cell>
          <cell r="L890">
            <v>0</v>
          </cell>
          <cell r="N890">
            <v>0</v>
          </cell>
          <cell r="O890">
            <v>0</v>
          </cell>
          <cell r="P890">
            <v>0</v>
          </cell>
          <cell r="Q890">
            <v>0</v>
          </cell>
          <cell r="R890">
            <v>0</v>
          </cell>
          <cell r="S890">
            <v>0</v>
          </cell>
          <cell r="U890">
            <v>0</v>
          </cell>
          <cell r="V890">
            <v>0</v>
          </cell>
          <cell r="W890">
            <v>0</v>
          </cell>
          <cell r="X890">
            <v>0</v>
          </cell>
          <cell r="Y890">
            <v>0</v>
          </cell>
          <cell r="Z890">
            <v>0</v>
          </cell>
        </row>
        <row r="891">
          <cell r="A891">
            <v>0</v>
          </cell>
          <cell r="B891">
            <v>0</v>
          </cell>
          <cell r="C891">
            <v>1889</v>
          </cell>
          <cell r="E891">
            <v>0</v>
          </cell>
          <cell r="F891">
            <v>0</v>
          </cell>
          <cell r="G891">
            <v>0</v>
          </cell>
          <cell r="H891">
            <v>0</v>
          </cell>
          <cell r="I891">
            <v>0</v>
          </cell>
          <cell r="J891">
            <v>0</v>
          </cell>
          <cell r="L891">
            <v>0</v>
          </cell>
          <cell r="N891">
            <v>0</v>
          </cell>
          <cell r="O891">
            <v>0</v>
          </cell>
          <cell r="P891">
            <v>0</v>
          </cell>
          <cell r="Q891">
            <v>0</v>
          </cell>
          <cell r="R891">
            <v>0</v>
          </cell>
          <cell r="S891">
            <v>0</v>
          </cell>
          <cell r="U891">
            <v>0</v>
          </cell>
          <cell r="V891">
            <v>0</v>
          </cell>
          <cell r="W891">
            <v>0</v>
          </cell>
          <cell r="X891">
            <v>0</v>
          </cell>
          <cell r="Y891">
            <v>0</v>
          </cell>
          <cell r="Z891">
            <v>0</v>
          </cell>
        </row>
        <row r="892">
          <cell r="A892">
            <v>0</v>
          </cell>
          <cell r="B892">
            <v>0</v>
          </cell>
          <cell r="C892">
            <v>1890</v>
          </cell>
          <cell r="E892">
            <v>0</v>
          </cell>
          <cell r="F892">
            <v>0</v>
          </cell>
          <cell r="G892">
            <v>0</v>
          </cell>
          <cell r="H892">
            <v>0</v>
          </cell>
          <cell r="I892">
            <v>0</v>
          </cell>
          <cell r="J892">
            <v>0</v>
          </cell>
          <cell r="L892">
            <v>0</v>
          </cell>
          <cell r="N892">
            <v>0</v>
          </cell>
          <cell r="O892">
            <v>0</v>
          </cell>
          <cell r="P892">
            <v>0</v>
          </cell>
          <cell r="Q892">
            <v>0</v>
          </cell>
          <cell r="R892">
            <v>0</v>
          </cell>
          <cell r="S892">
            <v>0</v>
          </cell>
          <cell r="U892">
            <v>0</v>
          </cell>
          <cell r="V892">
            <v>0</v>
          </cell>
          <cell r="W892">
            <v>0</v>
          </cell>
          <cell r="X892">
            <v>0</v>
          </cell>
          <cell r="Y892">
            <v>0</v>
          </cell>
          <cell r="Z892">
            <v>0</v>
          </cell>
        </row>
        <row r="893">
          <cell r="A893">
            <v>0</v>
          </cell>
          <cell r="B893">
            <v>0</v>
          </cell>
          <cell r="C893">
            <v>1891</v>
          </cell>
          <cell r="E893">
            <v>0</v>
          </cell>
          <cell r="F893">
            <v>0</v>
          </cell>
          <cell r="G893">
            <v>0</v>
          </cell>
          <cell r="H893">
            <v>0</v>
          </cell>
          <cell r="I893">
            <v>0</v>
          </cell>
          <cell r="J893">
            <v>0</v>
          </cell>
          <cell r="L893">
            <v>0</v>
          </cell>
          <cell r="N893">
            <v>0</v>
          </cell>
          <cell r="O893">
            <v>0</v>
          </cell>
          <cell r="P893">
            <v>0</v>
          </cell>
          <cell r="Q893">
            <v>0</v>
          </cell>
          <cell r="R893">
            <v>0</v>
          </cell>
          <cell r="S893">
            <v>0</v>
          </cell>
          <cell r="U893">
            <v>0</v>
          </cell>
          <cell r="V893">
            <v>0</v>
          </cell>
          <cell r="W893">
            <v>0</v>
          </cell>
          <cell r="X893">
            <v>0</v>
          </cell>
          <cell r="Y893">
            <v>0</v>
          </cell>
          <cell r="Z893">
            <v>0</v>
          </cell>
        </row>
        <row r="894">
          <cell r="A894">
            <v>0</v>
          </cell>
          <cell r="B894">
            <v>0</v>
          </cell>
          <cell r="C894">
            <v>1892</v>
          </cell>
          <cell r="E894">
            <v>0</v>
          </cell>
          <cell r="F894">
            <v>0</v>
          </cell>
          <cell r="G894">
            <v>0</v>
          </cell>
          <cell r="H894">
            <v>0</v>
          </cell>
          <cell r="I894">
            <v>0</v>
          </cell>
          <cell r="J894">
            <v>0</v>
          </cell>
          <cell r="L894">
            <v>0</v>
          </cell>
          <cell r="N894">
            <v>0</v>
          </cell>
          <cell r="O894">
            <v>0</v>
          </cell>
          <cell r="P894">
            <v>0</v>
          </cell>
          <cell r="Q894">
            <v>0</v>
          </cell>
          <cell r="R894">
            <v>0</v>
          </cell>
          <cell r="S894">
            <v>0</v>
          </cell>
          <cell r="U894">
            <v>0</v>
          </cell>
          <cell r="V894">
            <v>0</v>
          </cell>
          <cell r="W894">
            <v>0</v>
          </cell>
          <cell r="X894">
            <v>0</v>
          </cell>
          <cell r="Y894">
            <v>0</v>
          </cell>
          <cell r="Z894">
            <v>0</v>
          </cell>
        </row>
        <row r="895">
          <cell r="A895">
            <v>0</v>
          </cell>
          <cell r="B895">
            <v>0</v>
          </cell>
          <cell r="C895">
            <v>1893</v>
          </cell>
          <cell r="E895">
            <v>0</v>
          </cell>
          <cell r="F895">
            <v>0</v>
          </cell>
          <cell r="G895">
            <v>0</v>
          </cell>
          <cell r="H895">
            <v>0</v>
          </cell>
          <cell r="I895">
            <v>0</v>
          </cell>
          <cell r="J895">
            <v>0</v>
          </cell>
          <cell r="L895">
            <v>0</v>
          </cell>
          <cell r="N895">
            <v>0</v>
          </cell>
          <cell r="O895">
            <v>0</v>
          </cell>
          <cell r="P895">
            <v>0</v>
          </cell>
          <cell r="Q895">
            <v>0</v>
          </cell>
          <cell r="R895">
            <v>0</v>
          </cell>
          <cell r="S895">
            <v>0</v>
          </cell>
          <cell r="U895">
            <v>0</v>
          </cell>
          <cell r="V895">
            <v>0</v>
          </cell>
          <cell r="W895">
            <v>0</v>
          </cell>
          <cell r="X895">
            <v>0</v>
          </cell>
          <cell r="Y895">
            <v>0</v>
          </cell>
          <cell r="Z895">
            <v>0</v>
          </cell>
        </row>
        <row r="896">
          <cell r="A896">
            <v>0</v>
          </cell>
          <cell r="B896">
            <v>0</v>
          </cell>
          <cell r="C896">
            <v>1894</v>
          </cell>
          <cell r="E896">
            <v>0</v>
          </cell>
          <cell r="F896">
            <v>0</v>
          </cell>
          <cell r="G896">
            <v>0</v>
          </cell>
          <cell r="H896">
            <v>0</v>
          </cell>
          <cell r="I896">
            <v>0</v>
          </cell>
          <cell r="J896">
            <v>0</v>
          </cell>
          <cell r="L896">
            <v>0</v>
          </cell>
          <cell r="N896">
            <v>0</v>
          </cell>
          <cell r="O896">
            <v>0</v>
          </cell>
          <cell r="P896">
            <v>0</v>
          </cell>
          <cell r="Q896">
            <v>0</v>
          </cell>
          <cell r="R896">
            <v>0</v>
          </cell>
          <cell r="S896">
            <v>0</v>
          </cell>
          <cell r="U896">
            <v>0</v>
          </cell>
          <cell r="V896">
            <v>0</v>
          </cell>
          <cell r="W896">
            <v>0</v>
          </cell>
          <cell r="X896">
            <v>0</v>
          </cell>
          <cell r="Y896">
            <v>0</v>
          </cell>
          <cell r="Z896">
            <v>0</v>
          </cell>
        </row>
        <row r="897">
          <cell r="A897">
            <v>0</v>
          </cell>
          <cell r="B897">
            <v>0</v>
          </cell>
          <cell r="C897">
            <v>1895</v>
          </cell>
          <cell r="E897">
            <v>0</v>
          </cell>
          <cell r="F897">
            <v>0</v>
          </cell>
          <cell r="G897">
            <v>0</v>
          </cell>
          <cell r="H897">
            <v>0</v>
          </cell>
          <cell r="I897">
            <v>0</v>
          </cell>
          <cell r="J897">
            <v>0</v>
          </cell>
          <cell r="L897">
            <v>0</v>
          </cell>
          <cell r="N897">
            <v>0</v>
          </cell>
          <cell r="O897">
            <v>0</v>
          </cell>
          <cell r="P897">
            <v>0</v>
          </cell>
          <cell r="Q897">
            <v>0</v>
          </cell>
          <cell r="R897">
            <v>0</v>
          </cell>
          <cell r="S897">
            <v>0</v>
          </cell>
          <cell r="U897">
            <v>0</v>
          </cell>
          <cell r="V897">
            <v>0</v>
          </cell>
          <cell r="W897">
            <v>0</v>
          </cell>
          <cell r="X897">
            <v>0</v>
          </cell>
          <cell r="Y897">
            <v>0</v>
          </cell>
          <cell r="Z897">
            <v>0</v>
          </cell>
        </row>
        <row r="898">
          <cell r="A898">
            <v>0</v>
          </cell>
          <cell r="B898">
            <v>0</v>
          </cell>
          <cell r="C898">
            <v>1896</v>
          </cell>
          <cell r="E898">
            <v>0</v>
          </cell>
          <cell r="F898">
            <v>0</v>
          </cell>
          <cell r="G898">
            <v>0</v>
          </cell>
          <cell r="H898">
            <v>0</v>
          </cell>
          <cell r="I898">
            <v>0</v>
          </cell>
          <cell r="J898">
            <v>0</v>
          </cell>
          <cell r="L898">
            <v>0</v>
          </cell>
          <cell r="N898">
            <v>0</v>
          </cell>
          <cell r="O898">
            <v>0</v>
          </cell>
          <cell r="P898">
            <v>0</v>
          </cell>
          <cell r="Q898">
            <v>0</v>
          </cell>
          <cell r="R898">
            <v>0</v>
          </cell>
          <cell r="S898">
            <v>0</v>
          </cell>
          <cell r="U898">
            <v>0</v>
          </cell>
          <cell r="V898">
            <v>0</v>
          </cell>
          <cell r="W898">
            <v>0</v>
          </cell>
          <cell r="X898">
            <v>0</v>
          </cell>
          <cell r="Y898">
            <v>0</v>
          </cell>
          <cell r="Z898">
            <v>0</v>
          </cell>
        </row>
        <row r="899">
          <cell r="A899">
            <v>0</v>
          </cell>
          <cell r="B899">
            <v>0</v>
          </cell>
          <cell r="C899">
            <v>1897</v>
          </cell>
          <cell r="E899">
            <v>0</v>
          </cell>
          <cell r="F899">
            <v>0</v>
          </cell>
          <cell r="G899">
            <v>0</v>
          </cell>
          <cell r="H899">
            <v>0</v>
          </cell>
          <cell r="I899">
            <v>0</v>
          </cell>
          <cell r="J899">
            <v>0</v>
          </cell>
          <cell r="L899">
            <v>0</v>
          </cell>
          <cell r="N899">
            <v>0</v>
          </cell>
          <cell r="O899">
            <v>0</v>
          </cell>
          <cell r="P899">
            <v>0</v>
          </cell>
          <cell r="Q899">
            <v>0</v>
          </cell>
          <cell r="R899">
            <v>0</v>
          </cell>
          <cell r="S899">
            <v>0</v>
          </cell>
          <cell r="U899">
            <v>0</v>
          </cell>
          <cell r="V899">
            <v>0</v>
          </cell>
          <cell r="W899">
            <v>0</v>
          </cell>
          <cell r="X899">
            <v>0</v>
          </cell>
          <cell r="Y899">
            <v>0</v>
          </cell>
          <cell r="Z899">
            <v>0</v>
          </cell>
        </row>
        <row r="900">
          <cell r="A900">
            <v>0</v>
          </cell>
          <cell r="B900">
            <v>0</v>
          </cell>
          <cell r="C900">
            <v>1898</v>
          </cell>
          <cell r="E900">
            <v>0</v>
          </cell>
          <cell r="F900">
            <v>0</v>
          </cell>
          <cell r="G900">
            <v>0</v>
          </cell>
          <cell r="H900">
            <v>0</v>
          </cell>
          <cell r="I900">
            <v>0</v>
          </cell>
          <cell r="J900">
            <v>0</v>
          </cell>
          <cell r="L900">
            <v>0</v>
          </cell>
          <cell r="N900">
            <v>0</v>
          </cell>
          <cell r="O900">
            <v>0</v>
          </cell>
          <cell r="P900">
            <v>0</v>
          </cell>
          <cell r="Q900">
            <v>0</v>
          </cell>
          <cell r="R900">
            <v>0</v>
          </cell>
          <cell r="S900">
            <v>0</v>
          </cell>
          <cell r="U900">
            <v>0</v>
          </cell>
          <cell r="V900">
            <v>0</v>
          </cell>
          <cell r="W900">
            <v>0</v>
          </cell>
          <cell r="X900">
            <v>0</v>
          </cell>
          <cell r="Y900">
            <v>0</v>
          </cell>
          <cell r="Z900">
            <v>0</v>
          </cell>
        </row>
        <row r="901">
          <cell r="A901">
            <v>0</v>
          </cell>
          <cell r="B901">
            <v>0</v>
          </cell>
          <cell r="C901">
            <v>1899</v>
          </cell>
          <cell r="E901">
            <v>0</v>
          </cell>
          <cell r="F901">
            <v>0</v>
          </cell>
          <cell r="G901">
            <v>0</v>
          </cell>
          <cell r="H901">
            <v>0</v>
          </cell>
          <cell r="I901">
            <v>0</v>
          </cell>
          <cell r="J901">
            <v>0</v>
          </cell>
          <cell r="L901">
            <v>0</v>
          </cell>
          <cell r="N901">
            <v>0</v>
          </cell>
          <cell r="O901">
            <v>0</v>
          </cell>
          <cell r="P901">
            <v>0</v>
          </cell>
          <cell r="Q901">
            <v>0</v>
          </cell>
          <cell r="R901">
            <v>0</v>
          </cell>
          <cell r="S901">
            <v>0</v>
          </cell>
          <cell r="U901">
            <v>0</v>
          </cell>
          <cell r="V901">
            <v>0</v>
          </cell>
          <cell r="W901">
            <v>0</v>
          </cell>
          <cell r="X901">
            <v>0</v>
          </cell>
          <cell r="Y901">
            <v>0</v>
          </cell>
          <cell r="Z901">
            <v>0</v>
          </cell>
        </row>
        <row r="902">
          <cell r="A902">
            <v>0</v>
          </cell>
          <cell r="B902">
            <v>0</v>
          </cell>
          <cell r="C902">
            <v>1900</v>
          </cell>
          <cell r="E902">
            <v>0</v>
          </cell>
          <cell r="F902">
            <v>0</v>
          </cell>
          <cell r="G902">
            <v>0</v>
          </cell>
          <cell r="H902">
            <v>0</v>
          </cell>
          <cell r="I902">
            <v>0</v>
          </cell>
          <cell r="J902">
            <v>0</v>
          </cell>
          <cell r="L902">
            <v>0</v>
          </cell>
          <cell r="N902">
            <v>0</v>
          </cell>
          <cell r="O902">
            <v>0</v>
          </cell>
          <cell r="P902">
            <v>0</v>
          </cell>
          <cell r="Q902">
            <v>0</v>
          </cell>
          <cell r="R902">
            <v>0</v>
          </cell>
          <cell r="S902">
            <v>0</v>
          </cell>
          <cell r="U902">
            <v>0</v>
          </cell>
          <cell r="V902">
            <v>0</v>
          </cell>
          <cell r="W902">
            <v>0</v>
          </cell>
          <cell r="X902">
            <v>0</v>
          </cell>
          <cell r="Y902">
            <v>0</v>
          </cell>
          <cell r="Z902">
            <v>0</v>
          </cell>
        </row>
        <row r="903">
          <cell r="A903">
            <v>0</v>
          </cell>
          <cell r="B903">
            <v>0</v>
          </cell>
          <cell r="C903">
            <v>1901</v>
          </cell>
          <cell r="E903">
            <v>0</v>
          </cell>
          <cell r="F903">
            <v>0</v>
          </cell>
          <cell r="G903">
            <v>0</v>
          </cell>
          <cell r="H903">
            <v>0</v>
          </cell>
          <cell r="I903">
            <v>0</v>
          </cell>
          <cell r="J903">
            <v>0</v>
          </cell>
          <cell r="L903">
            <v>0</v>
          </cell>
          <cell r="N903">
            <v>0</v>
          </cell>
          <cell r="O903">
            <v>0</v>
          </cell>
          <cell r="P903">
            <v>0</v>
          </cell>
          <cell r="Q903">
            <v>0</v>
          </cell>
          <cell r="R903">
            <v>0</v>
          </cell>
          <cell r="S903">
            <v>0</v>
          </cell>
          <cell r="U903">
            <v>0</v>
          </cell>
          <cell r="V903">
            <v>0</v>
          </cell>
          <cell r="W903">
            <v>0</v>
          </cell>
          <cell r="X903">
            <v>0</v>
          </cell>
          <cell r="Y903">
            <v>0</v>
          </cell>
          <cell r="Z903">
            <v>0</v>
          </cell>
        </row>
        <row r="904">
          <cell r="A904">
            <v>0</v>
          </cell>
          <cell r="B904">
            <v>0</v>
          </cell>
          <cell r="C904">
            <v>1902</v>
          </cell>
          <cell r="E904">
            <v>0</v>
          </cell>
          <cell r="F904">
            <v>0</v>
          </cell>
          <cell r="G904">
            <v>0</v>
          </cell>
          <cell r="H904">
            <v>0</v>
          </cell>
          <cell r="I904">
            <v>0</v>
          </cell>
          <cell r="J904">
            <v>0</v>
          </cell>
          <cell r="L904">
            <v>0</v>
          </cell>
          <cell r="N904">
            <v>0</v>
          </cell>
          <cell r="O904">
            <v>0</v>
          </cell>
          <cell r="P904">
            <v>0</v>
          </cell>
          <cell r="Q904">
            <v>0</v>
          </cell>
          <cell r="R904">
            <v>0</v>
          </cell>
          <cell r="S904">
            <v>0</v>
          </cell>
          <cell r="U904">
            <v>0</v>
          </cell>
          <cell r="V904">
            <v>0</v>
          </cell>
          <cell r="W904">
            <v>0</v>
          </cell>
          <cell r="X904">
            <v>0</v>
          </cell>
          <cell r="Y904">
            <v>0</v>
          </cell>
          <cell r="Z904">
            <v>0</v>
          </cell>
        </row>
        <row r="905">
          <cell r="A905">
            <v>0</v>
          </cell>
          <cell r="B905">
            <v>0</v>
          </cell>
          <cell r="C905">
            <v>1903</v>
          </cell>
          <cell r="E905">
            <v>0</v>
          </cell>
          <cell r="F905">
            <v>0</v>
          </cell>
          <cell r="G905">
            <v>0</v>
          </cell>
          <cell r="H905">
            <v>0</v>
          </cell>
          <cell r="I905">
            <v>0</v>
          </cell>
          <cell r="J905">
            <v>0</v>
          </cell>
          <cell r="L905">
            <v>0</v>
          </cell>
          <cell r="N905">
            <v>0</v>
          </cell>
          <cell r="O905">
            <v>0</v>
          </cell>
          <cell r="P905">
            <v>0</v>
          </cell>
          <cell r="Q905">
            <v>0</v>
          </cell>
          <cell r="R905">
            <v>0</v>
          </cell>
          <cell r="S905">
            <v>0</v>
          </cell>
          <cell r="U905">
            <v>0</v>
          </cell>
          <cell r="V905">
            <v>0</v>
          </cell>
          <cell r="W905">
            <v>0</v>
          </cell>
          <cell r="X905">
            <v>0</v>
          </cell>
          <cell r="Y905">
            <v>0</v>
          </cell>
          <cell r="Z905">
            <v>0</v>
          </cell>
        </row>
        <row r="906">
          <cell r="A906">
            <v>0</v>
          </cell>
          <cell r="B906">
            <v>0</v>
          </cell>
          <cell r="C906">
            <v>1904</v>
          </cell>
          <cell r="E906">
            <v>0</v>
          </cell>
          <cell r="F906">
            <v>0</v>
          </cell>
          <cell r="G906">
            <v>0</v>
          </cell>
          <cell r="H906">
            <v>0</v>
          </cell>
          <cell r="I906">
            <v>0</v>
          </cell>
          <cell r="J906">
            <v>0</v>
          </cell>
          <cell r="L906">
            <v>0</v>
          </cell>
          <cell r="N906">
            <v>0</v>
          </cell>
          <cell r="O906">
            <v>0</v>
          </cell>
          <cell r="P906">
            <v>0</v>
          </cell>
          <cell r="Q906">
            <v>0</v>
          </cell>
          <cell r="R906">
            <v>0</v>
          </cell>
          <cell r="S906">
            <v>0</v>
          </cell>
          <cell r="U906">
            <v>0</v>
          </cell>
          <cell r="V906">
            <v>0</v>
          </cell>
          <cell r="W906">
            <v>0</v>
          </cell>
          <cell r="X906">
            <v>0</v>
          </cell>
          <cell r="Y906">
            <v>0</v>
          </cell>
          <cell r="Z906">
            <v>0</v>
          </cell>
        </row>
        <row r="907">
          <cell r="A907">
            <v>0</v>
          </cell>
          <cell r="B907">
            <v>0</v>
          </cell>
          <cell r="C907">
            <v>1905</v>
          </cell>
          <cell r="E907">
            <v>0</v>
          </cell>
          <cell r="F907">
            <v>0</v>
          </cell>
          <cell r="G907">
            <v>0</v>
          </cell>
          <cell r="H907">
            <v>0</v>
          </cell>
          <cell r="I907">
            <v>0</v>
          </cell>
          <cell r="J907">
            <v>0</v>
          </cell>
          <cell r="L907">
            <v>0</v>
          </cell>
          <cell r="N907">
            <v>0</v>
          </cell>
          <cell r="O907">
            <v>0</v>
          </cell>
          <cell r="P907">
            <v>0</v>
          </cell>
          <cell r="Q907">
            <v>0</v>
          </cell>
          <cell r="R907">
            <v>0</v>
          </cell>
          <cell r="S907">
            <v>0</v>
          </cell>
          <cell r="U907">
            <v>0</v>
          </cell>
          <cell r="V907">
            <v>0</v>
          </cell>
          <cell r="W907">
            <v>0</v>
          </cell>
          <cell r="X907">
            <v>0</v>
          </cell>
          <cell r="Y907">
            <v>0</v>
          </cell>
          <cell r="Z907">
            <v>0</v>
          </cell>
        </row>
        <row r="908">
          <cell r="A908">
            <v>0</v>
          </cell>
          <cell r="B908">
            <v>0</v>
          </cell>
          <cell r="C908">
            <v>1906</v>
          </cell>
          <cell r="E908">
            <v>0</v>
          </cell>
          <cell r="F908">
            <v>0</v>
          </cell>
          <cell r="G908">
            <v>0</v>
          </cell>
          <cell r="H908">
            <v>0</v>
          </cell>
          <cell r="I908">
            <v>0</v>
          </cell>
          <cell r="J908">
            <v>0</v>
          </cell>
          <cell r="L908">
            <v>0</v>
          </cell>
          <cell r="N908">
            <v>0</v>
          </cell>
          <cell r="O908">
            <v>0</v>
          </cell>
          <cell r="P908">
            <v>0</v>
          </cell>
          <cell r="Q908">
            <v>0</v>
          </cell>
          <cell r="R908">
            <v>0</v>
          </cell>
          <cell r="S908">
            <v>0</v>
          </cell>
          <cell r="U908">
            <v>0</v>
          </cell>
          <cell r="V908">
            <v>0</v>
          </cell>
          <cell r="W908">
            <v>0</v>
          </cell>
          <cell r="X908">
            <v>0</v>
          </cell>
          <cell r="Y908">
            <v>0</v>
          </cell>
          <cell r="Z908">
            <v>0</v>
          </cell>
        </row>
        <row r="909">
          <cell r="A909">
            <v>0</v>
          </cell>
          <cell r="B909">
            <v>0</v>
          </cell>
          <cell r="C909">
            <v>1907</v>
          </cell>
          <cell r="E909">
            <v>0</v>
          </cell>
          <cell r="F909">
            <v>0</v>
          </cell>
          <cell r="G909">
            <v>0</v>
          </cell>
          <cell r="H909">
            <v>0</v>
          </cell>
          <cell r="I909">
            <v>0</v>
          </cell>
          <cell r="J909">
            <v>0</v>
          </cell>
          <cell r="L909">
            <v>0</v>
          </cell>
          <cell r="N909">
            <v>0</v>
          </cell>
          <cell r="O909">
            <v>0</v>
          </cell>
          <cell r="P909">
            <v>0</v>
          </cell>
          <cell r="Q909">
            <v>0</v>
          </cell>
          <cell r="R909">
            <v>0</v>
          </cell>
          <cell r="S909">
            <v>0</v>
          </cell>
          <cell r="U909">
            <v>0</v>
          </cell>
          <cell r="V909">
            <v>0</v>
          </cell>
          <cell r="W909">
            <v>0</v>
          </cell>
          <cell r="X909">
            <v>0</v>
          </cell>
          <cell r="Y909">
            <v>0</v>
          </cell>
          <cell r="Z909">
            <v>0</v>
          </cell>
        </row>
        <row r="910">
          <cell r="A910">
            <v>0</v>
          </cell>
          <cell r="B910">
            <v>0</v>
          </cell>
          <cell r="C910">
            <v>1908</v>
          </cell>
          <cell r="E910">
            <v>0</v>
          </cell>
          <cell r="F910">
            <v>0</v>
          </cell>
          <cell r="G910">
            <v>0</v>
          </cell>
          <cell r="H910">
            <v>0</v>
          </cell>
          <cell r="I910">
            <v>0</v>
          </cell>
          <cell r="J910">
            <v>0</v>
          </cell>
          <cell r="L910">
            <v>0</v>
          </cell>
          <cell r="N910">
            <v>0</v>
          </cell>
          <cell r="O910">
            <v>0</v>
          </cell>
          <cell r="P910">
            <v>0</v>
          </cell>
          <cell r="Q910">
            <v>0</v>
          </cell>
          <cell r="R910">
            <v>0</v>
          </cell>
          <cell r="S910">
            <v>0</v>
          </cell>
          <cell r="U910">
            <v>0</v>
          </cell>
          <cell r="V910">
            <v>0</v>
          </cell>
          <cell r="W910">
            <v>0</v>
          </cell>
          <cell r="X910">
            <v>0</v>
          </cell>
          <cell r="Y910">
            <v>0</v>
          </cell>
          <cell r="Z910">
            <v>0</v>
          </cell>
        </row>
        <row r="911">
          <cell r="A911">
            <v>0</v>
          </cell>
          <cell r="B911">
            <v>0</v>
          </cell>
          <cell r="C911">
            <v>1909</v>
          </cell>
          <cell r="E911">
            <v>0</v>
          </cell>
          <cell r="F911">
            <v>0</v>
          </cell>
          <cell r="G911">
            <v>0</v>
          </cell>
          <cell r="H911">
            <v>0</v>
          </cell>
          <cell r="I911">
            <v>0</v>
          </cell>
          <cell r="J911">
            <v>0</v>
          </cell>
          <cell r="L911">
            <v>0</v>
          </cell>
          <cell r="N911">
            <v>0</v>
          </cell>
          <cell r="O911">
            <v>0</v>
          </cell>
          <cell r="P911">
            <v>0</v>
          </cell>
          <cell r="Q911">
            <v>0</v>
          </cell>
          <cell r="R911">
            <v>0</v>
          </cell>
          <cell r="S911">
            <v>0</v>
          </cell>
          <cell r="U911">
            <v>0</v>
          </cell>
          <cell r="V911">
            <v>0</v>
          </cell>
          <cell r="W911">
            <v>0</v>
          </cell>
          <cell r="X911">
            <v>0</v>
          </cell>
          <cell r="Y911">
            <v>0</v>
          </cell>
          <cell r="Z911">
            <v>0</v>
          </cell>
        </row>
        <row r="912">
          <cell r="A912">
            <v>0</v>
          </cell>
          <cell r="B912">
            <v>0</v>
          </cell>
          <cell r="C912">
            <v>1910</v>
          </cell>
          <cell r="E912">
            <v>0</v>
          </cell>
          <cell r="F912">
            <v>0</v>
          </cell>
          <cell r="G912">
            <v>0</v>
          </cell>
          <cell r="H912">
            <v>0</v>
          </cell>
          <cell r="I912">
            <v>0</v>
          </cell>
          <cell r="J912">
            <v>0</v>
          </cell>
          <cell r="L912">
            <v>0</v>
          </cell>
          <cell r="N912">
            <v>0</v>
          </cell>
          <cell r="O912">
            <v>0</v>
          </cell>
          <cell r="P912">
            <v>0</v>
          </cell>
          <cell r="Q912">
            <v>0</v>
          </cell>
          <cell r="R912">
            <v>0</v>
          </cell>
          <cell r="S912">
            <v>0</v>
          </cell>
          <cell r="U912">
            <v>0</v>
          </cell>
          <cell r="V912">
            <v>0</v>
          </cell>
          <cell r="W912">
            <v>0</v>
          </cell>
          <cell r="X912">
            <v>0</v>
          </cell>
          <cell r="Y912">
            <v>0</v>
          </cell>
          <cell r="Z912">
            <v>0</v>
          </cell>
        </row>
        <row r="913">
          <cell r="A913">
            <v>0</v>
          </cell>
          <cell r="B913">
            <v>0</v>
          </cell>
          <cell r="C913">
            <v>1911</v>
          </cell>
          <cell r="E913">
            <v>0</v>
          </cell>
          <cell r="F913">
            <v>0</v>
          </cell>
          <cell r="G913">
            <v>0</v>
          </cell>
          <cell r="H913">
            <v>0</v>
          </cell>
          <cell r="I913">
            <v>0</v>
          </cell>
          <cell r="J913">
            <v>0</v>
          </cell>
          <cell r="L913">
            <v>0</v>
          </cell>
          <cell r="N913">
            <v>0</v>
          </cell>
          <cell r="O913">
            <v>0</v>
          </cell>
          <cell r="P913">
            <v>0</v>
          </cell>
          <cell r="Q913">
            <v>0</v>
          </cell>
          <cell r="R913">
            <v>0</v>
          </cell>
          <cell r="S913">
            <v>0</v>
          </cell>
          <cell r="U913">
            <v>0</v>
          </cell>
          <cell r="V913">
            <v>0</v>
          </cell>
          <cell r="W913">
            <v>0</v>
          </cell>
          <cell r="X913">
            <v>0</v>
          </cell>
          <cell r="Y913">
            <v>0</v>
          </cell>
          <cell r="Z913">
            <v>0</v>
          </cell>
        </row>
        <row r="914">
          <cell r="A914">
            <v>0</v>
          </cell>
          <cell r="B914">
            <v>0</v>
          </cell>
          <cell r="C914">
            <v>1912</v>
          </cell>
          <cell r="E914">
            <v>0</v>
          </cell>
          <cell r="F914">
            <v>0</v>
          </cell>
          <cell r="G914">
            <v>0</v>
          </cell>
          <cell r="H914">
            <v>0</v>
          </cell>
          <cell r="I914">
            <v>0</v>
          </cell>
          <cell r="J914">
            <v>0</v>
          </cell>
          <cell r="L914">
            <v>0</v>
          </cell>
          <cell r="N914">
            <v>0</v>
          </cell>
          <cell r="O914">
            <v>0</v>
          </cell>
          <cell r="P914">
            <v>0</v>
          </cell>
          <cell r="Q914">
            <v>0</v>
          </cell>
          <cell r="R914">
            <v>0</v>
          </cell>
          <cell r="S914">
            <v>0</v>
          </cell>
          <cell r="U914">
            <v>0</v>
          </cell>
          <cell r="V914">
            <v>0</v>
          </cell>
          <cell r="W914">
            <v>0</v>
          </cell>
          <cell r="X914">
            <v>0</v>
          </cell>
          <cell r="Y914">
            <v>0</v>
          </cell>
          <cell r="Z914">
            <v>0</v>
          </cell>
        </row>
        <row r="915">
          <cell r="A915">
            <v>0</v>
          </cell>
          <cell r="B915">
            <v>0</v>
          </cell>
          <cell r="C915">
            <v>1913</v>
          </cell>
          <cell r="E915">
            <v>0</v>
          </cell>
          <cell r="F915">
            <v>0</v>
          </cell>
          <cell r="G915">
            <v>0</v>
          </cell>
          <cell r="H915">
            <v>0</v>
          </cell>
          <cell r="I915">
            <v>0</v>
          </cell>
          <cell r="J915">
            <v>0</v>
          </cell>
          <cell r="L915">
            <v>0</v>
          </cell>
          <cell r="N915">
            <v>0</v>
          </cell>
          <cell r="O915">
            <v>0</v>
          </cell>
          <cell r="P915">
            <v>0</v>
          </cell>
          <cell r="Q915">
            <v>0</v>
          </cell>
          <cell r="R915">
            <v>0</v>
          </cell>
          <cell r="S915">
            <v>0</v>
          </cell>
          <cell r="U915">
            <v>0</v>
          </cell>
          <cell r="V915">
            <v>0</v>
          </cell>
          <cell r="W915">
            <v>0</v>
          </cell>
          <cell r="X915">
            <v>0</v>
          </cell>
          <cell r="Y915">
            <v>0</v>
          </cell>
          <cell r="Z915">
            <v>0</v>
          </cell>
        </row>
        <row r="916">
          <cell r="A916">
            <v>0</v>
          </cell>
          <cell r="B916">
            <v>0</v>
          </cell>
          <cell r="C916">
            <v>1914</v>
          </cell>
          <cell r="E916">
            <v>0</v>
          </cell>
          <cell r="F916">
            <v>0</v>
          </cell>
          <cell r="G916">
            <v>0</v>
          </cell>
          <cell r="H916">
            <v>0</v>
          </cell>
          <cell r="I916">
            <v>0</v>
          </cell>
          <cell r="J916">
            <v>0</v>
          </cell>
          <cell r="L916">
            <v>0</v>
          </cell>
          <cell r="N916">
            <v>0</v>
          </cell>
          <cell r="O916">
            <v>0</v>
          </cell>
          <cell r="P916">
            <v>0</v>
          </cell>
          <cell r="Q916">
            <v>0</v>
          </cell>
          <cell r="R916">
            <v>0</v>
          </cell>
          <cell r="S916">
            <v>0</v>
          </cell>
          <cell r="U916">
            <v>0</v>
          </cell>
          <cell r="V916">
            <v>0</v>
          </cell>
          <cell r="W916">
            <v>0</v>
          </cell>
          <cell r="X916">
            <v>0</v>
          </cell>
          <cell r="Y916">
            <v>0</v>
          </cell>
          <cell r="Z916">
            <v>0</v>
          </cell>
        </row>
        <row r="917">
          <cell r="A917">
            <v>0</v>
          </cell>
          <cell r="B917">
            <v>0</v>
          </cell>
          <cell r="C917">
            <v>1915</v>
          </cell>
          <cell r="E917">
            <v>0</v>
          </cell>
          <cell r="F917">
            <v>0</v>
          </cell>
          <cell r="G917">
            <v>0</v>
          </cell>
          <cell r="H917">
            <v>0</v>
          </cell>
          <cell r="I917">
            <v>0</v>
          </cell>
          <cell r="J917">
            <v>0</v>
          </cell>
          <cell r="L917">
            <v>0</v>
          </cell>
          <cell r="N917">
            <v>0</v>
          </cell>
          <cell r="O917">
            <v>0</v>
          </cell>
          <cell r="P917">
            <v>0</v>
          </cell>
          <cell r="Q917">
            <v>0</v>
          </cell>
          <cell r="R917">
            <v>0</v>
          </cell>
          <cell r="S917">
            <v>0</v>
          </cell>
          <cell r="U917">
            <v>0</v>
          </cell>
          <cell r="V917">
            <v>0</v>
          </cell>
          <cell r="W917">
            <v>0</v>
          </cell>
          <cell r="X917">
            <v>0</v>
          </cell>
          <cell r="Y917">
            <v>0</v>
          </cell>
          <cell r="Z917">
            <v>0</v>
          </cell>
        </row>
        <row r="918">
          <cell r="A918">
            <v>0</v>
          </cell>
          <cell r="B918">
            <v>0</v>
          </cell>
          <cell r="C918">
            <v>1916</v>
          </cell>
          <cell r="E918">
            <v>0</v>
          </cell>
          <cell r="F918">
            <v>0</v>
          </cell>
          <cell r="G918">
            <v>0</v>
          </cell>
          <cell r="H918">
            <v>0</v>
          </cell>
          <cell r="I918">
            <v>0</v>
          </cell>
          <cell r="J918">
            <v>0</v>
          </cell>
          <cell r="L918">
            <v>0</v>
          </cell>
          <cell r="N918">
            <v>0</v>
          </cell>
          <cell r="O918">
            <v>0</v>
          </cell>
          <cell r="P918">
            <v>0</v>
          </cell>
          <cell r="Q918">
            <v>0</v>
          </cell>
          <cell r="R918">
            <v>0</v>
          </cell>
          <cell r="S918">
            <v>0</v>
          </cell>
          <cell r="U918">
            <v>0</v>
          </cell>
          <cell r="V918">
            <v>0</v>
          </cell>
          <cell r="W918">
            <v>0</v>
          </cell>
          <cell r="X918">
            <v>0</v>
          </cell>
          <cell r="Y918">
            <v>0</v>
          </cell>
          <cell r="Z918">
            <v>0</v>
          </cell>
        </row>
        <row r="919">
          <cell r="A919">
            <v>0</v>
          </cell>
          <cell r="B919">
            <v>0</v>
          </cell>
          <cell r="C919">
            <v>1917</v>
          </cell>
          <cell r="E919">
            <v>0</v>
          </cell>
          <cell r="F919">
            <v>0</v>
          </cell>
          <cell r="G919">
            <v>0</v>
          </cell>
          <cell r="H919">
            <v>0</v>
          </cell>
          <cell r="I919">
            <v>0</v>
          </cell>
          <cell r="J919">
            <v>0</v>
          </cell>
          <cell r="L919">
            <v>0</v>
          </cell>
          <cell r="N919">
            <v>0</v>
          </cell>
          <cell r="O919">
            <v>0</v>
          </cell>
          <cell r="P919">
            <v>0</v>
          </cell>
          <cell r="Q919">
            <v>0</v>
          </cell>
          <cell r="R919">
            <v>0</v>
          </cell>
          <cell r="S919">
            <v>0</v>
          </cell>
          <cell r="U919">
            <v>0</v>
          </cell>
          <cell r="V919">
            <v>0</v>
          </cell>
          <cell r="W919">
            <v>0</v>
          </cell>
          <cell r="X919">
            <v>0</v>
          </cell>
          <cell r="Y919">
            <v>0</v>
          </cell>
          <cell r="Z919">
            <v>0</v>
          </cell>
        </row>
        <row r="920">
          <cell r="A920">
            <v>0</v>
          </cell>
          <cell r="B920">
            <v>0</v>
          </cell>
          <cell r="C920">
            <v>1918</v>
          </cell>
          <cell r="E920">
            <v>0</v>
          </cell>
          <cell r="F920">
            <v>0</v>
          </cell>
          <cell r="G920">
            <v>0</v>
          </cell>
          <cell r="H920">
            <v>0</v>
          </cell>
          <cell r="I920">
            <v>0</v>
          </cell>
          <cell r="J920">
            <v>0</v>
          </cell>
          <cell r="L920">
            <v>0</v>
          </cell>
          <cell r="N920">
            <v>0</v>
          </cell>
          <cell r="O920">
            <v>0</v>
          </cell>
          <cell r="P920">
            <v>0</v>
          </cell>
          <cell r="Q920">
            <v>0</v>
          </cell>
          <cell r="R920">
            <v>0</v>
          </cell>
          <cell r="S920">
            <v>0</v>
          </cell>
          <cell r="U920">
            <v>0</v>
          </cell>
          <cell r="V920">
            <v>0</v>
          </cell>
          <cell r="W920">
            <v>0</v>
          </cell>
          <cell r="X920">
            <v>0</v>
          </cell>
          <cell r="Y920">
            <v>0</v>
          </cell>
          <cell r="Z920">
            <v>0</v>
          </cell>
        </row>
        <row r="921">
          <cell r="A921">
            <v>0</v>
          </cell>
          <cell r="B921">
            <v>0</v>
          </cell>
          <cell r="C921">
            <v>1919</v>
          </cell>
          <cell r="E921">
            <v>0</v>
          </cell>
          <cell r="F921">
            <v>0</v>
          </cell>
          <cell r="G921">
            <v>0</v>
          </cell>
          <cell r="H921">
            <v>0</v>
          </cell>
          <cell r="I921">
            <v>0</v>
          </cell>
          <cell r="J921">
            <v>0</v>
          </cell>
          <cell r="L921">
            <v>0</v>
          </cell>
          <cell r="N921">
            <v>0</v>
          </cell>
          <cell r="O921">
            <v>0</v>
          </cell>
          <cell r="P921">
            <v>0</v>
          </cell>
          <cell r="Q921">
            <v>0</v>
          </cell>
          <cell r="R921">
            <v>0</v>
          </cell>
          <cell r="S921">
            <v>0</v>
          </cell>
          <cell r="U921">
            <v>0</v>
          </cell>
          <cell r="V921">
            <v>0</v>
          </cell>
          <cell r="W921">
            <v>0</v>
          </cell>
          <cell r="X921">
            <v>0</v>
          </cell>
          <cell r="Y921">
            <v>0</v>
          </cell>
          <cell r="Z921">
            <v>0</v>
          </cell>
        </row>
        <row r="922">
          <cell r="A922">
            <v>0</v>
          </cell>
          <cell r="B922">
            <v>0</v>
          </cell>
          <cell r="C922">
            <v>1920</v>
          </cell>
          <cell r="E922">
            <v>0</v>
          </cell>
          <cell r="F922">
            <v>0</v>
          </cell>
          <cell r="G922">
            <v>0</v>
          </cell>
          <cell r="H922">
            <v>0</v>
          </cell>
          <cell r="I922">
            <v>0</v>
          </cell>
          <cell r="J922">
            <v>0</v>
          </cell>
          <cell r="L922">
            <v>0</v>
          </cell>
          <cell r="N922">
            <v>0</v>
          </cell>
          <cell r="O922">
            <v>0</v>
          </cell>
          <cell r="P922">
            <v>0</v>
          </cell>
          <cell r="Q922">
            <v>0</v>
          </cell>
          <cell r="R922">
            <v>0</v>
          </cell>
          <cell r="S922">
            <v>0</v>
          </cell>
          <cell r="U922">
            <v>0</v>
          </cell>
          <cell r="V922">
            <v>0</v>
          </cell>
          <cell r="W922">
            <v>0</v>
          </cell>
          <cell r="X922">
            <v>0</v>
          </cell>
          <cell r="Y922">
            <v>0</v>
          </cell>
          <cell r="Z922">
            <v>0</v>
          </cell>
        </row>
        <row r="923">
          <cell r="A923">
            <v>0</v>
          </cell>
          <cell r="B923">
            <v>0</v>
          </cell>
          <cell r="C923">
            <v>1921</v>
          </cell>
          <cell r="E923">
            <v>0</v>
          </cell>
          <cell r="F923">
            <v>0</v>
          </cell>
          <cell r="G923">
            <v>0</v>
          </cell>
          <cell r="H923">
            <v>0</v>
          </cell>
          <cell r="I923">
            <v>0</v>
          </cell>
          <cell r="J923">
            <v>0</v>
          </cell>
          <cell r="L923">
            <v>0</v>
          </cell>
          <cell r="N923">
            <v>0</v>
          </cell>
          <cell r="O923">
            <v>0</v>
          </cell>
          <cell r="P923">
            <v>0</v>
          </cell>
          <cell r="Q923">
            <v>0</v>
          </cell>
          <cell r="R923">
            <v>0</v>
          </cell>
          <cell r="S923">
            <v>0</v>
          </cell>
          <cell r="U923">
            <v>0</v>
          </cell>
          <cell r="V923">
            <v>0</v>
          </cell>
          <cell r="W923">
            <v>0</v>
          </cell>
          <cell r="X923">
            <v>0</v>
          </cell>
          <cell r="Y923">
            <v>0</v>
          </cell>
          <cell r="Z923">
            <v>0</v>
          </cell>
        </row>
        <row r="924">
          <cell r="A924">
            <v>0</v>
          </cell>
          <cell r="B924">
            <v>0</v>
          </cell>
          <cell r="C924">
            <v>1922</v>
          </cell>
          <cell r="E924">
            <v>0</v>
          </cell>
          <cell r="F924">
            <v>0</v>
          </cell>
          <cell r="G924">
            <v>0</v>
          </cell>
          <cell r="H924">
            <v>0</v>
          </cell>
          <cell r="I924">
            <v>0</v>
          </cell>
          <cell r="J924">
            <v>0</v>
          </cell>
          <cell r="L924">
            <v>0</v>
          </cell>
          <cell r="N924">
            <v>0</v>
          </cell>
          <cell r="O924">
            <v>0</v>
          </cell>
          <cell r="P924">
            <v>0</v>
          </cell>
          <cell r="Q924">
            <v>0</v>
          </cell>
          <cell r="R924">
            <v>0</v>
          </cell>
          <cell r="S924">
            <v>0</v>
          </cell>
          <cell r="U924">
            <v>0</v>
          </cell>
          <cell r="V924">
            <v>0</v>
          </cell>
          <cell r="W924">
            <v>0</v>
          </cell>
          <cell r="X924">
            <v>0</v>
          </cell>
          <cell r="Y924">
            <v>0</v>
          </cell>
          <cell r="Z924">
            <v>0</v>
          </cell>
        </row>
        <row r="925">
          <cell r="A925">
            <v>0</v>
          </cell>
          <cell r="B925">
            <v>0</v>
          </cell>
          <cell r="C925">
            <v>1923</v>
          </cell>
          <cell r="E925">
            <v>0</v>
          </cell>
          <cell r="F925">
            <v>0</v>
          </cell>
          <cell r="G925">
            <v>0</v>
          </cell>
          <cell r="H925">
            <v>0</v>
          </cell>
          <cell r="I925">
            <v>0</v>
          </cell>
          <cell r="J925">
            <v>0</v>
          </cell>
          <cell r="L925">
            <v>0</v>
          </cell>
          <cell r="N925">
            <v>0</v>
          </cell>
          <cell r="O925">
            <v>0</v>
          </cell>
          <cell r="P925">
            <v>0</v>
          </cell>
          <cell r="Q925">
            <v>0</v>
          </cell>
          <cell r="R925">
            <v>0</v>
          </cell>
          <cell r="S925">
            <v>0</v>
          </cell>
          <cell r="U925">
            <v>0</v>
          </cell>
          <cell r="V925">
            <v>0</v>
          </cell>
          <cell r="W925">
            <v>0</v>
          </cell>
          <cell r="X925">
            <v>0</v>
          </cell>
          <cell r="Y925">
            <v>0</v>
          </cell>
          <cell r="Z925">
            <v>0</v>
          </cell>
        </row>
        <row r="926">
          <cell r="A926">
            <v>0</v>
          </cell>
          <cell r="B926">
            <v>0</v>
          </cell>
          <cell r="C926">
            <v>1924</v>
          </cell>
          <cell r="E926">
            <v>0</v>
          </cell>
          <cell r="F926">
            <v>0</v>
          </cell>
          <cell r="G926">
            <v>0</v>
          </cell>
          <cell r="H926">
            <v>0</v>
          </cell>
          <cell r="I926">
            <v>0</v>
          </cell>
          <cell r="J926">
            <v>0</v>
          </cell>
          <cell r="L926">
            <v>0</v>
          </cell>
          <cell r="N926">
            <v>0</v>
          </cell>
          <cell r="O926">
            <v>0</v>
          </cell>
          <cell r="P926">
            <v>0</v>
          </cell>
          <cell r="Q926">
            <v>0</v>
          </cell>
          <cell r="R926">
            <v>0</v>
          </cell>
          <cell r="S926">
            <v>0</v>
          </cell>
          <cell r="U926">
            <v>0</v>
          </cell>
          <cell r="V926">
            <v>0</v>
          </cell>
          <cell r="W926">
            <v>0</v>
          </cell>
          <cell r="X926">
            <v>0</v>
          </cell>
          <cell r="Y926">
            <v>0</v>
          </cell>
          <cell r="Z926">
            <v>0</v>
          </cell>
        </row>
        <row r="927">
          <cell r="A927">
            <v>0</v>
          </cell>
          <cell r="B927">
            <v>0</v>
          </cell>
          <cell r="C927">
            <v>1925</v>
          </cell>
          <cell r="E927">
            <v>0</v>
          </cell>
          <cell r="F927">
            <v>0</v>
          </cell>
          <cell r="G927">
            <v>0</v>
          </cell>
          <cell r="H927">
            <v>0</v>
          </cell>
          <cell r="I927">
            <v>0</v>
          </cell>
          <cell r="J927">
            <v>0</v>
          </cell>
          <cell r="L927">
            <v>0</v>
          </cell>
          <cell r="N927">
            <v>0</v>
          </cell>
          <cell r="O927">
            <v>0</v>
          </cell>
          <cell r="P927">
            <v>0</v>
          </cell>
          <cell r="Q927">
            <v>0</v>
          </cell>
          <cell r="R927">
            <v>0</v>
          </cell>
          <cell r="S927">
            <v>0</v>
          </cell>
          <cell r="U927">
            <v>0</v>
          </cell>
          <cell r="V927">
            <v>0</v>
          </cell>
          <cell r="W927">
            <v>0</v>
          </cell>
          <cell r="X927">
            <v>0</v>
          </cell>
          <cell r="Y927">
            <v>0</v>
          </cell>
          <cell r="Z927">
            <v>0</v>
          </cell>
        </row>
        <row r="928">
          <cell r="A928">
            <v>0</v>
          </cell>
          <cell r="B928">
            <v>0</v>
          </cell>
          <cell r="C928">
            <v>1926</v>
          </cell>
          <cell r="E928">
            <v>0</v>
          </cell>
          <cell r="F928">
            <v>0</v>
          </cell>
          <cell r="G928">
            <v>0</v>
          </cell>
          <cell r="H928">
            <v>0</v>
          </cell>
          <cell r="I928">
            <v>0</v>
          </cell>
          <cell r="J928">
            <v>0</v>
          </cell>
          <cell r="L928">
            <v>0</v>
          </cell>
          <cell r="N928">
            <v>0</v>
          </cell>
          <cell r="O928">
            <v>0</v>
          </cell>
          <cell r="P928">
            <v>0</v>
          </cell>
          <cell r="Q928">
            <v>0</v>
          </cell>
          <cell r="R928">
            <v>0</v>
          </cell>
          <cell r="S928">
            <v>0</v>
          </cell>
          <cell r="U928">
            <v>0</v>
          </cell>
          <cell r="V928">
            <v>0</v>
          </cell>
          <cell r="W928">
            <v>0</v>
          </cell>
          <cell r="X928">
            <v>0</v>
          </cell>
          <cell r="Y928">
            <v>0</v>
          </cell>
          <cell r="Z928">
            <v>0</v>
          </cell>
        </row>
        <row r="929">
          <cell r="A929">
            <v>0</v>
          </cell>
          <cell r="B929">
            <v>0</v>
          </cell>
          <cell r="C929">
            <v>1927</v>
          </cell>
          <cell r="E929">
            <v>0</v>
          </cell>
          <cell r="F929">
            <v>0</v>
          </cell>
          <cell r="G929">
            <v>0</v>
          </cell>
          <cell r="H929">
            <v>0</v>
          </cell>
          <cell r="I929">
            <v>0</v>
          </cell>
          <cell r="J929">
            <v>0</v>
          </cell>
          <cell r="L929">
            <v>0</v>
          </cell>
          <cell r="N929">
            <v>0</v>
          </cell>
          <cell r="O929">
            <v>0</v>
          </cell>
          <cell r="P929">
            <v>0</v>
          </cell>
          <cell r="Q929">
            <v>0</v>
          </cell>
          <cell r="R929">
            <v>0</v>
          </cell>
          <cell r="S929">
            <v>0</v>
          </cell>
          <cell r="U929">
            <v>0</v>
          </cell>
          <cell r="V929">
            <v>0</v>
          </cell>
          <cell r="W929">
            <v>0</v>
          </cell>
          <cell r="X929">
            <v>0</v>
          </cell>
          <cell r="Y929">
            <v>0</v>
          </cell>
          <cell r="Z929">
            <v>0</v>
          </cell>
        </row>
        <row r="930">
          <cell r="A930">
            <v>0</v>
          </cell>
          <cell r="B930">
            <v>0</v>
          </cell>
          <cell r="C930">
            <v>1928</v>
          </cell>
          <cell r="E930">
            <v>0</v>
          </cell>
          <cell r="F930">
            <v>0</v>
          </cell>
          <cell r="G930">
            <v>0</v>
          </cell>
          <cell r="H930">
            <v>0</v>
          </cell>
          <cell r="I930">
            <v>0</v>
          </cell>
          <cell r="J930">
            <v>0</v>
          </cell>
          <cell r="L930">
            <v>0</v>
          </cell>
          <cell r="N930">
            <v>0</v>
          </cell>
          <cell r="O930">
            <v>0</v>
          </cell>
          <cell r="P930">
            <v>0</v>
          </cell>
          <cell r="Q930">
            <v>0</v>
          </cell>
          <cell r="R930">
            <v>0</v>
          </cell>
          <cell r="S930">
            <v>0</v>
          </cell>
          <cell r="U930">
            <v>0</v>
          </cell>
          <cell r="V930">
            <v>0</v>
          </cell>
          <cell r="W930">
            <v>0</v>
          </cell>
          <cell r="X930">
            <v>0</v>
          </cell>
          <cell r="Y930">
            <v>0</v>
          </cell>
          <cell r="Z930">
            <v>0</v>
          </cell>
        </row>
        <row r="931">
          <cell r="A931">
            <v>0</v>
          </cell>
          <cell r="B931">
            <v>0</v>
          </cell>
          <cell r="C931">
            <v>1929</v>
          </cell>
          <cell r="E931">
            <v>0</v>
          </cell>
          <cell r="F931">
            <v>0</v>
          </cell>
          <cell r="G931">
            <v>0</v>
          </cell>
          <cell r="H931">
            <v>0</v>
          </cell>
          <cell r="I931">
            <v>0</v>
          </cell>
          <cell r="J931">
            <v>0</v>
          </cell>
          <cell r="L931">
            <v>0</v>
          </cell>
          <cell r="N931">
            <v>0</v>
          </cell>
          <cell r="O931">
            <v>0</v>
          </cell>
          <cell r="P931">
            <v>0</v>
          </cell>
          <cell r="Q931">
            <v>0</v>
          </cell>
          <cell r="R931">
            <v>0</v>
          </cell>
          <cell r="S931">
            <v>0</v>
          </cell>
          <cell r="U931">
            <v>0</v>
          </cell>
          <cell r="V931">
            <v>0</v>
          </cell>
          <cell r="W931">
            <v>0</v>
          </cell>
          <cell r="X931">
            <v>0</v>
          </cell>
          <cell r="Y931">
            <v>0</v>
          </cell>
          <cell r="Z931">
            <v>0</v>
          </cell>
        </row>
        <row r="932">
          <cell r="A932">
            <v>0</v>
          </cell>
          <cell r="B932">
            <v>0</v>
          </cell>
          <cell r="C932">
            <v>1930</v>
          </cell>
          <cell r="E932">
            <v>0</v>
          </cell>
          <cell r="F932">
            <v>0</v>
          </cell>
          <cell r="G932">
            <v>0</v>
          </cell>
          <cell r="H932">
            <v>0</v>
          </cell>
          <cell r="I932">
            <v>0</v>
          </cell>
          <cell r="J932">
            <v>0</v>
          </cell>
          <cell r="L932">
            <v>0</v>
          </cell>
          <cell r="N932">
            <v>0</v>
          </cell>
          <cell r="O932">
            <v>0</v>
          </cell>
          <cell r="P932">
            <v>0</v>
          </cell>
          <cell r="Q932">
            <v>0</v>
          </cell>
          <cell r="R932">
            <v>0</v>
          </cell>
          <cell r="S932">
            <v>0</v>
          </cell>
          <cell r="U932">
            <v>0</v>
          </cell>
          <cell r="V932">
            <v>0</v>
          </cell>
          <cell r="W932">
            <v>0</v>
          </cell>
          <cell r="X932">
            <v>0</v>
          </cell>
          <cell r="Y932">
            <v>0</v>
          </cell>
          <cell r="Z932">
            <v>0</v>
          </cell>
        </row>
        <row r="933">
          <cell r="A933">
            <v>0</v>
          </cell>
          <cell r="B933">
            <v>0</v>
          </cell>
          <cell r="C933">
            <v>1931</v>
          </cell>
          <cell r="E933">
            <v>0</v>
          </cell>
          <cell r="F933">
            <v>0</v>
          </cell>
          <cell r="G933">
            <v>0</v>
          </cell>
          <cell r="H933">
            <v>0</v>
          </cell>
          <cell r="I933">
            <v>0</v>
          </cell>
          <cell r="J933">
            <v>0</v>
          </cell>
          <cell r="L933">
            <v>0</v>
          </cell>
          <cell r="N933">
            <v>0</v>
          </cell>
          <cell r="O933">
            <v>0</v>
          </cell>
          <cell r="P933">
            <v>0</v>
          </cell>
          <cell r="Q933">
            <v>0</v>
          </cell>
          <cell r="R933">
            <v>0</v>
          </cell>
          <cell r="S933">
            <v>0</v>
          </cell>
          <cell r="U933">
            <v>0</v>
          </cell>
          <cell r="V933">
            <v>0</v>
          </cell>
          <cell r="W933">
            <v>0</v>
          </cell>
          <cell r="X933">
            <v>0</v>
          </cell>
          <cell r="Y933">
            <v>0</v>
          </cell>
          <cell r="Z933">
            <v>0</v>
          </cell>
        </row>
        <row r="934">
          <cell r="A934">
            <v>0</v>
          </cell>
          <cell r="B934">
            <v>0</v>
          </cell>
          <cell r="C934">
            <v>1932</v>
          </cell>
          <cell r="E934">
            <v>0</v>
          </cell>
          <cell r="F934">
            <v>0</v>
          </cell>
          <cell r="G934">
            <v>0</v>
          </cell>
          <cell r="H934">
            <v>0</v>
          </cell>
          <cell r="I934">
            <v>0</v>
          </cell>
          <cell r="J934">
            <v>0</v>
          </cell>
          <cell r="L934">
            <v>0</v>
          </cell>
          <cell r="N934">
            <v>0</v>
          </cell>
          <cell r="O934">
            <v>0</v>
          </cell>
          <cell r="P934">
            <v>0</v>
          </cell>
          <cell r="Q934">
            <v>0</v>
          </cell>
          <cell r="R934">
            <v>0</v>
          </cell>
          <cell r="S934">
            <v>0</v>
          </cell>
          <cell r="U934">
            <v>0</v>
          </cell>
          <cell r="V934">
            <v>0</v>
          </cell>
          <cell r="W934">
            <v>0</v>
          </cell>
          <cell r="X934">
            <v>0</v>
          </cell>
          <cell r="Y934">
            <v>0</v>
          </cell>
          <cell r="Z934">
            <v>0</v>
          </cell>
        </row>
        <row r="935">
          <cell r="A935">
            <v>0</v>
          </cell>
          <cell r="B935">
            <v>0</v>
          </cell>
          <cell r="C935">
            <v>1933</v>
          </cell>
          <cell r="E935">
            <v>0</v>
          </cell>
          <cell r="F935">
            <v>0</v>
          </cell>
          <cell r="G935">
            <v>0</v>
          </cell>
          <cell r="H935">
            <v>0</v>
          </cell>
          <cell r="I935">
            <v>0</v>
          </cell>
          <cell r="J935">
            <v>0</v>
          </cell>
          <cell r="L935">
            <v>0</v>
          </cell>
          <cell r="N935">
            <v>0</v>
          </cell>
          <cell r="O935">
            <v>0</v>
          </cell>
          <cell r="P935">
            <v>0</v>
          </cell>
          <cell r="Q935">
            <v>0</v>
          </cell>
          <cell r="R935">
            <v>0</v>
          </cell>
          <cell r="S935">
            <v>0</v>
          </cell>
          <cell r="U935">
            <v>0</v>
          </cell>
          <cell r="V935">
            <v>0</v>
          </cell>
          <cell r="W935">
            <v>0</v>
          </cell>
          <cell r="X935">
            <v>0</v>
          </cell>
          <cell r="Y935">
            <v>0</v>
          </cell>
          <cell r="Z935">
            <v>0</v>
          </cell>
        </row>
        <row r="936">
          <cell r="A936">
            <v>0</v>
          </cell>
          <cell r="B936">
            <v>0</v>
          </cell>
          <cell r="C936">
            <v>1934</v>
          </cell>
          <cell r="E936">
            <v>0</v>
          </cell>
          <cell r="F936">
            <v>0</v>
          </cell>
          <cell r="G936">
            <v>0</v>
          </cell>
          <cell r="H936">
            <v>0</v>
          </cell>
          <cell r="I936">
            <v>0</v>
          </cell>
          <cell r="J936">
            <v>0</v>
          </cell>
          <cell r="L936">
            <v>0</v>
          </cell>
          <cell r="N936">
            <v>0</v>
          </cell>
          <cell r="O936">
            <v>0</v>
          </cell>
          <cell r="P936">
            <v>0</v>
          </cell>
          <cell r="Q936">
            <v>0</v>
          </cell>
          <cell r="R936">
            <v>0</v>
          </cell>
          <cell r="S936">
            <v>0</v>
          </cell>
          <cell r="U936">
            <v>0</v>
          </cell>
          <cell r="V936">
            <v>0</v>
          </cell>
          <cell r="W936">
            <v>0</v>
          </cell>
          <cell r="X936">
            <v>0</v>
          </cell>
          <cell r="Y936">
            <v>0</v>
          </cell>
          <cell r="Z936">
            <v>0</v>
          </cell>
        </row>
        <row r="937">
          <cell r="A937">
            <v>0</v>
          </cell>
          <cell r="B937">
            <v>0</v>
          </cell>
          <cell r="C937">
            <v>1935</v>
          </cell>
          <cell r="E937">
            <v>0</v>
          </cell>
          <cell r="F937">
            <v>0</v>
          </cell>
          <cell r="G937">
            <v>0</v>
          </cell>
          <cell r="H937">
            <v>0</v>
          </cell>
          <cell r="I937">
            <v>0</v>
          </cell>
          <cell r="J937">
            <v>0</v>
          </cell>
          <cell r="L937">
            <v>0</v>
          </cell>
          <cell r="N937">
            <v>0</v>
          </cell>
          <cell r="O937">
            <v>0</v>
          </cell>
          <cell r="P937">
            <v>0</v>
          </cell>
          <cell r="Q937">
            <v>0</v>
          </cell>
          <cell r="R937">
            <v>0</v>
          </cell>
          <cell r="S937">
            <v>0</v>
          </cell>
          <cell r="U937">
            <v>0</v>
          </cell>
          <cell r="V937">
            <v>0</v>
          </cell>
          <cell r="W937">
            <v>0</v>
          </cell>
          <cell r="X937">
            <v>0</v>
          </cell>
          <cell r="Y937">
            <v>0</v>
          </cell>
          <cell r="Z937">
            <v>0</v>
          </cell>
        </row>
        <row r="938">
          <cell r="A938">
            <v>0</v>
          </cell>
          <cell r="B938">
            <v>0</v>
          </cell>
          <cell r="C938">
            <v>1936</v>
          </cell>
          <cell r="E938">
            <v>0</v>
          </cell>
          <cell r="F938">
            <v>0</v>
          </cell>
          <cell r="G938">
            <v>0</v>
          </cell>
          <cell r="H938">
            <v>0</v>
          </cell>
          <cell r="I938">
            <v>0</v>
          </cell>
          <cell r="J938">
            <v>0</v>
          </cell>
          <cell r="L938">
            <v>0</v>
          </cell>
          <cell r="N938">
            <v>0</v>
          </cell>
          <cell r="O938">
            <v>0</v>
          </cell>
          <cell r="P938">
            <v>0</v>
          </cell>
          <cell r="Q938">
            <v>0</v>
          </cell>
          <cell r="R938">
            <v>0</v>
          </cell>
          <cell r="S938">
            <v>0</v>
          </cell>
          <cell r="U938">
            <v>0</v>
          </cell>
          <cell r="V938">
            <v>0</v>
          </cell>
          <cell r="W938">
            <v>0</v>
          </cell>
          <cell r="X938">
            <v>0</v>
          </cell>
          <cell r="Y938">
            <v>0</v>
          </cell>
          <cell r="Z938">
            <v>0</v>
          </cell>
        </row>
        <row r="939">
          <cell r="A939">
            <v>0</v>
          </cell>
          <cell r="B939">
            <v>0</v>
          </cell>
          <cell r="C939">
            <v>1937</v>
          </cell>
          <cell r="E939">
            <v>0</v>
          </cell>
          <cell r="F939">
            <v>0</v>
          </cell>
          <cell r="G939">
            <v>0</v>
          </cell>
          <cell r="H939">
            <v>0</v>
          </cell>
          <cell r="I939">
            <v>0</v>
          </cell>
          <cell r="J939">
            <v>0</v>
          </cell>
          <cell r="L939">
            <v>0</v>
          </cell>
          <cell r="N939">
            <v>0</v>
          </cell>
          <cell r="O939">
            <v>0</v>
          </cell>
          <cell r="P939">
            <v>0</v>
          </cell>
          <cell r="Q939">
            <v>0</v>
          </cell>
          <cell r="R939">
            <v>0</v>
          </cell>
          <cell r="S939">
            <v>0</v>
          </cell>
          <cell r="U939">
            <v>0</v>
          </cell>
          <cell r="V939">
            <v>0</v>
          </cell>
          <cell r="W939">
            <v>0</v>
          </cell>
          <cell r="X939">
            <v>0</v>
          </cell>
          <cell r="Y939">
            <v>0</v>
          </cell>
          <cell r="Z939">
            <v>0</v>
          </cell>
        </row>
        <row r="940">
          <cell r="A940">
            <v>0</v>
          </cell>
          <cell r="B940">
            <v>0</v>
          </cell>
          <cell r="C940">
            <v>1938</v>
          </cell>
          <cell r="E940">
            <v>0</v>
          </cell>
          <cell r="F940">
            <v>0</v>
          </cell>
          <cell r="G940">
            <v>0</v>
          </cell>
          <cell r="H940">
            <v>0</v>
          </cell>
          <cell r="I940">
            <v>0</v>
          </cell>
          <cell r="J940">
            <v>0</v>
          </cell>
          <cell r="L940">
            <v>0</v>
          </cell>
          <cell r="N940">
            <v>0</v>
          </cell>
          <cell r="O940">
            <v>0</v>
          </cell>
          <cell r="P940">
            <v>0</v>
          </cell>
          <cell r="Q940">
            <v>0</v>
          </cell>
          <cell r="R940">
            <v>0</v>
          </cell>
          <cell r="S940">
            <v>0</v>
          </cell>
          <cell r="U940">
            <v>0</v>
          </cell>
          <cell r="V940">
            <v>0</v>
          </cell>
          <cell r="W940">
            <v>0</v>
          </cell>
          <cell r="X940">
            <v>0</v>
          </cell>
          <cell r="Y940">
            <v>0</v>
          </cell>
          <cell r="Z940">
            <v>0</v>
          </cell>
        </row>
        <row r="941">
          <cell r="A941">
            <v>0</v>
          </cell>
          <cell r="B941">
            <v>0</v>
          </cell>
          <cell r="C941">
            <v>1939</v>
          </cell>
          <cell r="E941">
            <v>0</v>
          </cell>
          <cell r="F941">
            <v>0</v>
          </cell>
          <cell r="G941">
            <v>0</v>
          </cell>
          <cell r="H941">
            <v>0</v>
          </cell>
          <cell r="I941">
            <v>0</v>
          </cell>
          <cell r="J941">
            <v>0</v>
          </cell>
          <cell r="L941">
            <v>0</v>
          </cell>
          <cell r="N941">
            <v>0</v>
          </cell>
          <cell r="O941">
            <v>0</v>
          </cell>
          <cell r="P941">
            <v>0</v>
          </cell>
          <cell r="Q941">
            <v>0</v>
          </cell>
          <cell r="R941">
            <v>0</v>
          </cell>
          <cell r="S941">
            <v>0</v>
          </cell>
          <cell r="U941">
            <v>0</v>
          </cell>
          <cell r="V941">
            <v>0</v>
          </cell>
          <cell r="W941">
            <v>0</v>
          </cell>
          <cell r="X941">
            <v>0</v>
          </cell>
          <cell r="Y941">
            <v>0</v>
          </cell>
          <cell r="Z941">
            <v>0</v>
          </cell>
        </row>
        <row r="942">
          <cell r="A942">
            <v>0</v>
          </cell>
          <cell r="B942">
            <v>0</v>
          </cell>
          <cell r="C942">
            <v>1940</v>
          </cell>
          <cell r="E942">
            <v>0</v>
          </cell>
          <cell r="F942">
            <v>0</v>
          </cell>
          <cell r="G942">
            <v>0</v>
          </cell>
          <cell r="H942">
            <v>0</v>
          </cell>
          <cell r="I942">
            <v>0</v>
          </cell>
          <cell r="J942">
            <v>0</v>
          </cell>
          <cell r="L942">
            <v>0</v>
          </cell>
          <cell r="N942">
            <v>0</v>
          </cell>
          <cell r="O942">
            <v>0</v>
          </cell>
          <cell r="P942">
            <v>0</v>
          </cell>
          <cell r="Q942">
            <v>0</v>
          </cell>
          <cell r="R942">
            <v>0</v>
          </cell>
          <cell r="S942">
            <v>0</v>
          </cell>
          <cell r="U942">
            <v>0</v>
          </cell>
          <cell r="V942">
            <v>0</v>
          </cell>
          <cell r="W942">
            <v>0</v>
          </cell>
          <cell r="X942">
            <v>0</v>
          </cell>
          <cell r="Y942">
            <v>0</v>
          </cell>
          <cell r="Z942">
            <v>0</v>
          </cell>
        </row>
        <row r="943">
          <cell r="A943">
            <v>0</v>
          </cell>
          <cell r="B943">
            <v>0</v>
          </cell>
          <cell r="C943">
            <v>1941</v>
          </cell>
          <cell r="E943">
            <v>0</v>
          </cell>
          <cell r="F943">
            <v>0</v>
          </cell>
          <cell r="G943">
            <v>0</v>
          </cell>
          <cell r="H943">
            <v>0</v>
          </cell>
          <cell r="I943">
            <v>0</v>
          </cell>
          <cell r="J943">
            <v>0</v>
          </cell>
          <cell r="L943">
            <v>0</v>
          </cell>
          <cell r="N943">
            <v>0</v>
          </cell>
          <cell r="O943">
            <v>0</v>
          </cell>
          <cell r="P943">
            <v>0</v>
          </cell>
          <cell r="Q943">
            <v>0</v>
          </cell>
          <cell r="R943">
            <v>0</v>
          </cell>
          <cell r="S943">
            <v>0</v>
          </cell>
          <cell r="U943">
            <v>0</v>
          </cell>
          <cell r="V943">
            <v>0</v>
          </cell>
          <cell r="W943">
            <v>0</v>
          </cell>
          <cell r="X943">
            <v>0</v>
          </cell>
          <cell r="Y943">
            <v>0</v>
          </cell>
          <cell r="Z943">
            <v>0</v>
          </cell>
        </row>
        <row r="944">
          <cell r="A944">
            <v>0</v>
          </cell>
          <cell r="B944">
            <v>0</v>
          </cell>
          <cell r="C944">
            <v>1942</v>
          </cell>
          <cell r="E944">
            <v>0</v>
          </cell>
          <cell r="F944">
            <v>0</v>
          </cell>
          <cell r="G944">
            <v>0</v>
          </cell>
          <cell r="H944">
            <v>0</v>
          </cell>
          <cell r="I944">
            <v>0</v>
          </cell>
          <cell r="J944">
            <v>0</v>
          </cell>
          <cell r="L944">
            <v>0</v>
          </cell>
          <cell r="N944">
            <v>0</v>
          </cell>
          <cell r="O944">
            <v>0</v>
          </cell>
          <cell r="P944">
            <v>0</v>
          </cell>
          <cell r="Q944">
            <v>0</v>
          </cell>
          <cell r="R944">
            <v>0</v>
          </cell>
          <cell r="S944">
            <v>0</v>
          </cell>
          <cell r="U944">
            <v>0</v>
          </cell>
          <cell r="V944">
            <v>0</v>
          </cell>
          <cell r="W944">
            <v>0</v>
          </cell>
          <cell r="X944">
            <v>0</v>
          </cell>
          <cell r="Y944">
            <v>0</v>
          </cell>
          <cell r="Z944">
            <v>0</v>
          </cell>
        </row>
        <row r="945">
          <cell r="A945">
            <v>0</v>
          </cell>
          <cell r="B945">
            <v>0</v>
          </cell>
          <cell r="C945">
            <v>1943</v>
          </cell>
          <cell r="E945">
            <v>0</v>
          </cell>
          <cell r="F945">
            <v>0</v>
          </cell>
          <cell r="G945">
            <v>0</v>
          </cell>
          <cell r="H945">
            <v>0</v>
          </cell>
          <cell r="I945">
            <v>0</v>
          </cell>
          <cell r="J945">
            <v>0</v>
          </cell>
          <cell r="L945">
            <v>0</v>
          </cell>
          <cell r="N945">
            <v>0</v>
          </cell>
          <cell r="O945">
            <v>0</v>
          </cell>
          <cell r="P945">
            <v>0</v>
          </cell>
          <cell r="Q945">
            <v>0</v>
          </cell>
          <cell r="R945">
            <v>0</v>
          </cell>
          <cell r="S945">
            <v>0</v>
          </cell>
          <cell r="U945">
            <v>0</v>
          </cell>
          <cell r="V945">
            <v>0</v>
          </cell>
          <cell r="W945">
            <v>0</v>
          </cell>
          <cell r="X945">
            <v>0</v>
          </cell>
          <cell r="Y945">
            <v>0</v>
          </cell>
          <cell r="Z945">
            <v>0</v>
          </cell>
        </row>
        <row r="946">
          <cell r="A946">
            <v>0</v>
          </cell>
          <cell r="B946">
            <v>0</v>
          </cell>
          <cell r="C946">
            <v>1944</v>
          </cell>
          <cell r="E946">
            <v>0</v>
          </cell>
          <cell r="F946">
            <v>0</v>
          </cell>
          <cell r="G946">
            <v>0</v>
          </cell>
          <cell r="H946">
            <v>0</v>
          </cell>
          <cell r="I946">
            <v>0</v>
          </cell>
          <cell r="J946">
            <v>0</v>
          </cell>
          <cell r="L946">
            <v>0</v>
          </cell>
          <cell r="N946">
            <v>0</v>
          </cell>
          <cell r="O946">
            <v>0</v>
          </cell>
          <cell r="P946">
            <v>0</v>
          </cell>
          <cell r="Q946">
            <v>0</v>
          </cell>
          <cell r="R946">
            <v>0</v>
          </cell>
          <cell r="S946">
            <v>0</v>
          </cell>
          <cell r="U946">
            <v>0</v>
          </cell>
          <cell r="V946">
            <v>0</v>
          </cell>
          <cell r="W946">
            <v>0</v>
          </cell>
          <cell r="X946">
            <v>0</v>
          </cell>
          <cell r="Y946">
            <v>0</v>
          </cell>
          <cell r="Z946">
            <v>0</v>
          </cell>
        </row>
        <row r="947">
          <cell r="A947">
            <v>0</v>
          </cell>
          <cell r="B947">
            <v>0</v>
          </cell>
          <cell r="C947">
            <v>1945</v>
          </cell>
          <cell r="E947">
            <v>0</v>
          </cell>
          <cell r="F947">
            <v>0</v>
          </cell>
          <cell r="G947">
            <v>0</v>
          </cell>
          <cell r="H947">
            <v>0</v>
          </cell>
          <cell r="I947">
            <v>0</v>
          </cell>
          <cell r="J947">
            <v>0</v>
          </cell>
          <cell r="L947">
            <v>0</v>
          </cell>
          <cell r="N947">
            <v>0</v>
          </cell>
          <cell r="O947">
            <v>0</v>
          </cell>
          <cell r="P947">
            <v>0</v>
          </cell>
          <cell r="Q947">
            <v>0</v>
          </cell>
          <cell r="R947">
            <v>0</v>
          </cell>
          <cell r="S947">
            <v>0</v>
          </cell>
          <cell r="U947">
            <v>0</v>
          </cell>
          <cell r="V947">
            <v>0</v>
          </cell>
          <cell r="W947">
            <v>0</v>
          </cell>
          <cell r="X947">
            <v>0</v>
          </cell>
          <cell r="Y947">
            <v>0</v>
          </cell>
          <cell r="Z947">
            <v>0</v>
          </cell>
        </row>
        <row r="948">
          <cell r="A948">
            <v>0</v>
          </cell>
          <cell r="B948">
            <v>0</v>
          </cell>
          <cell r="C948">
            <v>1946</v>
          </cell>
          <cell r="E948">
            <v>0</v>
          </cell>
          <cell r="F948">
            <v>0</v>
          </cell>
          <cell r="G948">
            <v>0</v>
          </cell>
          <cell r="H948">
            <v>0</v>
          </cell>
          <cell r="I948">
            <v>0</v>
          </cell>
          <cell r="J948">
            <v>0</v>
          </cell>
          <cell r="L948">
            <v>0</v>
          </cell>
          <cell r="N948">
            <v>0</v>
          </cell>
          <cell r="O948">
            <v>0</v>
          </cell>
          <cell r="P948">
            <v>0</v>
          </cell>
          <cell r="Q948">
            <v>0</v>
          </cell>
          <cell r="R948">
            <v>0</v>
          </cell>
          <cell r="S948">
            <v>0</v>
          </cell>
          <cell r="U948">
            <v>0</v>
          </cell>
          <cell r="V948">
            <v>0</v>
          </cell>
          <cell r="W948">
            <v>0</v>
          </cell>
          <cell r="X948">
            <v>0</v>
          </cell>
          <cell r="Y948">
            <v>0</v>
          </cell>
          <cell r="Z948">
            <v>0</v>
          </cell>
        </row>
        <row r="949">
          <cell r="A949">
            <v>0</v>
          </cell>
          <cell r="B949">
            <v>0</v>
          </cell>
          <cell r="C949">
            <v>1947</v>
          </cell>
          <cell r="E949">
            <v>0</v>
          </cell>
          <cell r="F949">
            <v>0</v>
          </cell>
          <cell r="G949">
            <v>0</v>
          </cell>
          <cell r="H949">
            <v>0</v>
          </cell>
          <cell r="I949">
            <v>0</v>
          </cell>
          <cell r="J949">
            <v>0</v>
          </cell>
          <cell r="L949">
            <v>0</v>
          </cell>
          <cell r="N949">
            <v>0</v>
          </cell>
          <cell r="O949">
            <v>0</v>
          </cell>
          <cell r="P949">
            <v>0</v>
          </cell>
          <cell r="Q949">
            <v>0</v>
          </cell>
          <cell r="R949">
            <v>0</v>
          </cell>
          <cell r="S949">
            <v>0</v>
          </cell>
          <cell r="U949">
            <v>0</v>
          </cell>
          <cell r="V949">
            <v>0</v>
          </cell>
          <cell r="W949">
            <v>0</v>
          </cell>
          <cell r="X949">
            <v>0</v>
          </cell>
          <cell r="Y949">
            <v>0</v>
          </cell>
          <cell r="Z949">
            <v>0</v>
          </cell>
        </row>
        <row r="950">
          <cell r="A950">
            <v>0</v>
          </cell>
          <cell r="B950">
            <v>0</v>
          </cell>
          <cell r="C950">
            <v>1948</v>
          </cell>
          <cell r="E950">
            <v>0</v>
          </cell>
          <cell r="F950">
            <v>0</v>
          </cell>
          <cell r="G950">
            <v>0</v>
          </cell>
          <cell r="H950">
            <v>0</v>
          </cell>
          <cell r="I950">
            <v>0</v>
          </cell>
          <cell r="J950">
            <v>0</v>
          </cell>
          <cell r="L950">
            <v>0</v>
          </cell>
          <cell r="N950">
            <v>0</v>
          </cell>
          <cell r="O950">
            <v>0</v>
          </cell>
          <cell r="P950">
            <v>0</v>
          </cell>
          <cell r="Q950">
            <v>0</v>
          </cell>
          <cell r="R950">
            <v>0</v>
          </cell>
          <cell r="S950">
            <v>0</v>
          </cell>
          <cell r="U950">
            <v>0</v>
          </cell>
          <cell r="V950">
            <v>0</v>
          </cell>
          <cell r="W950">
            <v>0</v>
          </cell>
          <cell r="X950">
            <v>0</v>
          </cell>
          <cell r="Y950">
            <v>0</v>
          </cell>
          <cell r="Z950">
            <v>0</v>
          </cell>
        </row>
        <row r="951">
          <cell r="A951">
            <v>0</v>
          </cell>
          <cell r="B951">
            <v>0</v>
          </cell>
          <cell r="C951">
            <v>1949</v>
          </cell>
          <cell r="E951">
            <v>0</v>
          </cell>
          <cell r="F951">
            <v>0</v>
          </cell>
          <cell r="G951">
            <v>0</v>
          </cell>
          <cell r="H951">
            <v>0</v>
          </cell>
          <cell r="I951">
            <v>0</v>
          </cell>
          <cell r="J951">
            <v>0</v>
          </cell>
          <cell r="L951">
            <v>0</v>
          </cell>
          <cell r="N951">
            <v>0</v>
          </cell>
          <cell r="O951">
            <v>0</v>
          </cell>
          <cell r="P951">
            <v>0</v>
          </cell>
          <cell r="Q951">
            <v>0</v>
          </cell>
          <cell r="R951">
            <v>0</v>
          </cell>
          <cell r="S951">
            <v>0</v>
          </cell>
          <cell r="U951">
            <v>0</v>
          </cell>
          <cell r="V951">
            <v>0</v>
          </cell>
          <cell r="W951">
            <v>0</v>
          </cell>
          <cell r="X951">
            <v>0</v>
          </cell>
          <cell r="Y951">
            <v>0</v>
          </cell>
          <cell r="Z951">
            <v>0</v>
          </cell>
        </row>
        <row r="952">
          <cell r="A952">
            <v>0</v>
          </cell>
          <cell r="B952">
            <v>0</v>
          </cell>
          <cell r="C952">
            <v>1950</v>
          </cell>
          <cell r="E952">
            <v>0</v>
          </cell>
          <cell r="F952">
            <v>0</v>
          </cell>
          <cell r="G952">
            <v>0</v>
          </cell>
          <cell r="H952">
            <v>0</v>
          </cell>
          <cell r="I952">
            <v>0</v>
          </cell>
          <cell r="J952">
            <v>0</v>
          </cell>
          <cell r="L952">
            <v>0</v>
          </cell>
          <cell r="N952">
            <v>0</v>
          </cell>
          <cell r="O952">
            <v>0</v>
          </cell>
          <cell r="P952">
            <v>0</v>
          </cell>
          <cell r="Q952">
            <v>0</v>
          </cell>
          <cell r="R952">
            <v>0</v>
          </cell>
          <cell r="S952">
            <v>0</v>
          </cell>
          <cell r="U952">
            <v>0</v>
          </cell>
          <cell r="V952">
            <v>0</v>
          </cell>
          <cell r="W952">
            <v>0</v>
          </cell>
          <cell r="X952">
            <v>0</v>
          </cell>
          <cell r="Y952">
            <v>0</v>
          </cell>
          <cell r="Z952">
            <v>0</v>
          </cell>
        </row>
        <row r="953">
          <cell r="A953">
            <v>0</v>
          </cell>
          <cell r="B953">
            <v>0</v>
          </cell>
          <cell r="C953">
            <v>1951</v>
          </cell>
          <cell r="E953">
            <v>0</v>
          </cell>
          <cell r="F953">
            <v>0</v>
          </cell>
          <cell r="G953">
            <v>0</v>
          </cell>
          <cell r="H953">
            <v>0</v>
          </cell>
          <cell r="I953">
            <v>0</v>
          </cell>
          <cell r="J953">
            <v>0</v>
          </cell>
          <cell r="L953">
            <v>0</v>
          </cell>
          <cell r="N953">
            <v>0</v>
          </cell>
          <cell r="O953">
            <v>0</v>
          </cell>
          <cell r="P953">
            <v>0</v>
          </cell>
          <cell r="Q953">
            <v>0</v>
          </cell>
          <cell r="R953">
            <v>0</v>
          </cell>
          <cell r="S953">
            <v>0</v>
          </cell>
          <cell r="U953">
            <v>0</v>
          </cell>
          <cell r="V953">
            <v>0</v>
          </cell>
          <cell r="W953">
            <v>0</v>
          </cell>
          <cell r="X953">
            <v>0</v>
          </cell>
          <cell r="Y953">
            <v>0</v>
          </cell>
          <cell r="Z953">
            <v>0</v>
          </cell>
        </row>
        <row r="954">
          <cell r="A954">
            <v>0</v>
          </cell>
          <cell r="B954">
            <v>0</v>
          </cell>
          <cell r="C954">
            <v>1952</v>
          </cell>
          <cell r="E954">
            <v>0</v>
          </cell>
          <cell r="F954">
            <v>0</v>
          </cell>
          <cell r="G954">
            <v>0</v>
          </cell>
          <cell r="H954">
            <v>0</v>
          </cell>
          <cell r="I954">
            <v>0</v>
          </cell>
          <cell r="J954">
            <v>0</v>
          </cell>
          <cell r="L954">
            <v>0</v>
          </cell>
          <cell r="N954">
            <v>0</v>
          </cell>
          <cell r="O954">
            <v>0</v>
          </cell>
          <cell r="P954">
            <v>0</v>
          </cell>
          <cell r="Q954">
            <v>0</v>
          </cell>
          <cell r="R954">
            <v>0</v>
          </cell>
          <cell r="S954">
            <v>0</v>
          </cell>
          <cell r="U954">
            <v>0</v>
          </cell>
          <cell r="V954">
            <v>0</v>
          </cell>
          <cell r="W954">
            <v>0</v>
          </cell>
          <cell r="X954">
            <v>0</v>
          </cell>
          <cell r="Y954">
            <v>0</v>
          </cell>
          <cell r="Z954">
            <v>0</v>
          </cell>
        </row>
        <row r="955">
          <cell r="A955">
            <v>0</v>
          </cell>
          <cell r="B955">
            <v>0</v>
          </cell>
          <cell r="C955">
            <v>1953</v>
          </cell>
          <cell r="E955">
            <v>0</v>
          </cell>
          <cell r="F955">
            <v>0</v>
          </cell>
          <cell r="G955">
            <v>0</v>
          </cell>
          <cell r="H955">
            <v>0</v>
          </cell>
          <cell r="I955">
            <v>0</v>
          </cell>
          <cell r="J955">
            <v>0</v>
          </cell>
          <cell r="L955">
            <v>0</v>
          </cell>
          <cell r="N955">
            <v>0</v>
          </cell>
          <cell r="O955">
            <v>0</v>
          </cell>
          <cell r="P955">
            <v>0</v>
          </cell>
          <cell r="Q955">
            <v>0</v>
          </cell>
          <cell r="R955">
            <v>0</v>
          </cell>
          <cell r="S955">
            <v>0</v>
          </cell>
          <cell r="U955">
            <v>0</v>
          </cell>
          <cell r="V955">
            <v>0</v>
          </cell>
          <cell r="W955">
            <v>0</v>
          </cell>
          <cell r="X955">
            <v>0</v>
          </cell>
          <cell r="Y955">
            <v>0</v>
          </cell>
          <cell r="Z955">
            <v>0</v>
          </cell>
        </row>
        <row r="956">
          <cell r="A956">
            <v>0</v>
          </cell>
          <cell r="B956">
            <v>0</v>
          </cell>
          <cell r="C956">
            <v>1954</v>
          </cell>
          <cell r="E956">
            <v>0</v>
          </cell>
          <cell r="F956">
            <v>0</v>
          </cell>
          <cell r="G956">
            <v>0</v>
          </cell>
          <cell r="H956">
            <v>0</v>
          </cell>
          <cell r="I956">
            <v>0</v>
          </cell>
          <cell r="J956">
            <v>0</v>
          </cell>
          <cell r="L956">
            <v>0</v>
          </cell>
          <cell r="N956">
            <v>0</v>
          </cell>
          <cell r="O956">
            <v>0</v>
          </cell>
          <cell r="P956">
            <v>0</v>
          </cell>
          <cell r="Q956">
            <v>0</v>
          </cell>
          <cell r="R956">
            <v>0</v>
          </cell>
          <cell r="S956">
            <v>0</v>
          </cell>
          <cell r="U956">
            <v>0</v>
          </cell>
          <cell r="V956">
            <v>0</v>
          </cell>
          <cell r="W956">
            <v>0</v>
          </cell>
          <cell r="X956">
            <v>0</v>
          </cell>
          <cell r="Y956">
            <v>0</v>
          </cell>
          <cell r="Z956">
            <v>0</v>
          </cell>
        </row>
        <row r="957">
          <cell r="A957">
            <v>0</v>
          </cell>
          <cell r="B957">
            <v>0</v>
          </cell>
          <cell r="C957">
            <v>1955</v>
          </cell>
          <cell r="E957">
            <v>0</v>
          </cell>
          <cell r="F957">
            <v>0</v>
          </cell>
          <cell r="G957">
            <v>0</v>
          </cell>
          <cell r="H957">
            <v>0</v>
          </cell>
          <cell r="I957">
            <v>0</v>
          </cell>
          <cell r="J957">
            <v>0</v>
          </cell>
          <cell r="L957">
            <v>0</v>
          </cell>
          <cell r="N957">
            <v>0</v>
          </cell>
          <cell r="O957">
            <v>0</v>
          </cell>
          <cell r="P957">
            <v>0</v>
          </cell>
          <cell r="Q957">
            <v>0</v>
          </cell>
          <cell r="R957">
            <v>0</v>
          </cell>
          <cell r="S957">
            <v>0</v>
          </cell>
          <cell r="U957">
            <v>0</v>
          </cell>
          <cell r="V957">
            <v>0</v>
          </cell>
          <cell r="W957">
            <v>0</v>
          </cell>
          <cell r="X957">
            <v>0</v>
          </cell>
          <cell r="Y957">
            <v>0</v>
          </cell>
          <cell r="Z957">
            <v>0</v>
          </cell>
        </row>
        <row r="958">
          <cell r="A958">
            <v>0</v>
          </cell>
          <cell r="B958">
            <v>0</v>
          </cell>
          <cell r="C958">
            <v>1956</v>
          </cell>
          <cell r="E958">
            <v>0</v>
          </cell>
          <cell r="F958">
            <v>0</v>
          </cell>
          <cell r="G958">
            <v>0</v>
          </cell>
          <cell r="H958">
            <v>0</v>
          </cell>
          <cell r="I958">
            <v>0</v>
          </cell>
          <cell r="J958">
            <v>0</v>
          </cell>
          <cell r="L958">
            <v>0</v>
          </cell>
          <cell r="N958">
            <v>0</v>
          </cell>
          <cell r="O958">
            <v>0</v>
          </cell>
          <cell r="P958">
            <v>0</v>
          </cell>
          <cell r="Q958">
            <v>0</v>
          </cell>
          <cell r="R958">
            <v>0</v>
          </cell>
          <cell r="S958">
            <v>0</v>
          </cell>
          <cell r="U958">
            <v>0</v>
          </cell>
          <cell r="V958">
            <v>0</v>
          </cell>
          <cell r="W958">
            <v>0</v>
          </cell>
          <cell r="X958">
            <v>0</v>
          </cell>
          <cell r="Y958">
            <v>0</v>
          </cell>
          <cell r="Z958">
            <v>0</v>
          </cell>
        </row>
        <row r="959">
          <cell r="A959">
            <v>0</v>
          </cell>
          <cell r="B959">
            <v>0</v>
          </cell>
          <cell r="C959">
            <v>1957</v>
          </cell>
          <cell r="E959">
            <v>0</v>
          </cell>
          <cell r="F959">
            <v>0</v>
          </cell>
          <cell r="G959">
            <v>0</v>
          </cell>
          <cell r="H959">
            <v>0</v>
          </cell>
          <cell r="I959">
            <v>0</v>
          </cell>
          <cell r="J959">
            <v>0</v>
          </cell>
          <cell r="L959">
            <v>0</v>
          </cell>
          <cell r="N959">
            <v>0</v>
          </cell>
          <cell r="O959">
            <v>0</v>
          </cell>
          <cell r="P959">
            <v>0</v>
          </cell>
          <cell r="Q959">
            <v>0</v>
          </cell>
          <cell r="R959">
            <v>0</v>
          </cell>
          <cell r="S959">
            <v>0</v>
          </cell>
          <cell r="U959">
            <v>0</v>
          </cell>
          <cell r="V959">
            <v>0</v>
          </cell>
          <cell r="W959">
            <v>0</v>
          </cell>
          <cell r="X959">
            <v>0</v>
          </cell>
          <cell r="Y959">
            <v>0</v>
          </cell>
          <cell r="Z959">
            <v>0</v>
          </cell>
        </row>
        <row r="960">
          <cell r="A960">
            <v>0</v>
          </cell>
          <cell r="B960">
            <v>0</v>
          </cell>
          <cell r="C960">
            <v>1958</v>
          </cell>
          <cell r="E960">
            <v>0</v>
          </cell>
          <cell r="F960">
            <v>0</v>
          </cell>
          <cell r="G960">
            <v>0</v>
          </cell>
          <cell r="H960">
            <v>0</v>
          </cell>
          <cell r="I960">
            <v>0</v>
          </cell>
          <cell r="J960">
            <v>0</v>
          </cell>
          <cell r="L960">
            <v>0</v>
          </cell>
          <cell r="N960">
            <v>0</v>
          </cell>
          <cell r="O960">
            <v>0</v>
          </cell>
          <cell r="P960">
            <v>0</v>
          </cell>
          <cell r="Q960">
            <v>0</v>
          </cell>
          <cell r="R960">
            <v>0</v>
          </cell>
          <cell r="S960">
            <v>0</v>
          </cell>
          <cell r="U960">
            <v>0</v>
          </cell>
          <cell r="V960">
            <v>0</v>
          </cell>
          <cell r="W960">
            <v>0</v>
          </cell>
          <cell r="X960">
            <v>0</v>
          </cell>
          <cell r="Y960">
            <v>0</v>
          </cell>
          <cell r="Z960">
            <v>0</v>
          </cell>
        </row>
        <row r="961">
          <cell r="A961">
            <v>0</v>
          </cell>
          <cell r="B961">
            <v>0</v>
          </cell>
          <cell r="C961">
            <v>1959</v>
          </cell>
          <cell r="E961">
            <v>0</v>
          </cell>
          <cell r="F961">
            <v>0</v>
          </cell>
          <cell r="G961">
            <v>0</v>
          </cell>
          <cell r="H961">
            <v>0</v>
          </cell>
          <cell r="I961">
            <v>0</v>
          </cell>
          <cell r="J961">
            <v>0</v>
          </cell>
          <cell r="L961">
            <v>0</v>
          </cell>
          <cell r="N961">
            <v>0</v>
          </cell>
          <cell r="O961">
            <v>0</v>
          </cell>
          <cell r="P961">
            <v>0</v>
          </cell>
          <cell r="Q961">
            <v>0</v>
          </cell>
          <cell r="R961">
            <v>0</v>
          </cell>
          <cell r="S961">
            <v>0</v>
          </cell>
          <cell r="U961">
            <v>0</v>
          </cell>
          <cell r="V961">
            <v>0</v>
          </cell>
          <cell r="W961">
            <v>0</v>
          </cell>
          <cell r="X961">
            <v>0</v>
          </cell>
          <cell r="Y961">
            <v>0</v>
          </cell>
          <cell r="Z961">
            <v>0</v>
          </cell>
        </row>
        <row r="962">
          <cell r="A962">
            <v>0</v>
          </cell>
          <cell r="B962">
            <v>0</v>
          </cell>
          <cell r="C962">
            <v>1960</v>
          </cell>
          <cell r="E962">
            <v>0</v>
          </cell>
          <cell r="F962">
            <v>0</v>
          </cell>
          <cell r="G962">
            <v>0</v>
          </cell>
          <cell r="H962">
            <v>0</v>
          </cell>
          <cell r="I962">
            <v>0</v>
          </cell>
          <cell r="J962">
            <v>0</v>
          </cell>
          <cell r="L962">
            <v>0</v>
          </cell>
          <cell r="N962">
            <v>0</v>
          </cell>
          <cell r="O962">
            <v>0</v>
          </cell>
          <cell r="P962">
            <v>0</v>
          </cell>
          <cell r="Q962">
            <v>0</v>
          </cell>
          <cell r="R962">
            <v>0</v>
          </cell>
          <cell r="S962">
            <v>0</v>
          </cell>
          <cell r="U962">
            <v>0</v>
          </cell>
          <cell r="V962">
            <v>0</v>
          </cell>
          <cell r="W962">
            <v>0</v>
          </cell>
          <cell r="X962">
            <v>0</v>
          </cell>
          <cell r="Y962">
            <v>0</v>
          </cell>
          <cell r="Z962">
            <v>0</v>
          </cell>
        </row>
        <row r="963">
          <cell r="A963">
            <v>0</v>
          </cell>
          <cell r="B963">
            <v>0</v>
          </cell>
          <cell r="C963">
            <v>1961</v>
          </cell>
          <cell r="E963">
            <v>0</v>
          </cell>
          <cell r="F963">
            <v>0</v>
          </cell>
          <cell r="G963">
            <v>0</v>
          </cell>
          <cell r="H963">
            <v>0</v>
          </cell>
          <cell r="I963">
            <v>0</v>
          </cell>
          <cell r="J963">
            <v>0</v>
          </cell>
          <cell r="L963">
            <v>0</v>
          </cell>
          <cell r="N963">
            <v>0</v>
          </cell>
          <cell r="O963">
            <v>0</v>
          </cell>
          <cell r="P963">
            <v>0</v>
          </cell>
          <cell r="Q963">
            <v>0</v>
          </cell>
          <cell r="R963">
            <v>0</v>
          </cell>
          <cell r="S963">
            <v>0</v>
          </cell>
          <cell r="U963">
            <v>0</v>
          </cell>
          <cell r="V963">
            <v>0</v>
          </cell>
          <cell r="W963">
            <v>0</v>
          </cell>
          <cell r="X963">
            <v>0</v>
          </cell>
          <cell r="Y963">
            <v>0</v>
          </cell>
          <cell r="Z963">
            <v>0</v>
          </cell>
        </row>
        <row r="964">
          <cell r="A964">
            <v>0</v>
          </cell>
          <cell r="B964">
            <v>0</v>
          </cell>
          <cell r="C964">
            <v>1962</v>
          </cell>
          <cell r="E964">
            <v>0</v>
          </cell>
          <cell r="F964">
            <v>0</v>
          </cell>
          <cell r="G964">
            <v>0</v>
          </cell>
          <cell r="H964">
            <v>0</v>
          </cell>
          <cell r="I964">
            <v>0</v>
          </cell>
          <cell r="J964">
            <v>0</v>
          </cell>
          <cell r="L964">
            <v>0</v>
          </cell>
          <cell r="N964">
            <v>0</v>
          </cell>
          <cell r="O964">
            <v>0</v>
          </cell>
          <cell r="P964">
            <v>0</v>
          </cell>
          <cell r="Q964">
            <v>0</v>
          </cell>
          <cell r="R964">
            <v>0</v>
          </cell>
          <cell r="S964">
            <v>0</v>
          </cell>
          <cell r="U964">
            <v>0</v>
          </cell>
          <cell r="V964">
            <v>0</v>
          </cell>
          <cell r="W964">
            <v>0</v>
          </cell>
          <cell r="X964">
            <v>0</v>
          </cell>
          <cell r="Y964">
            <v>0</v>
          </cell>
          <cell r="Z964">
            <v>0</v>
          </cell>
        </row>
        <row r="965">
          <cell r="A965">
            <v>0</v>
          </cell>
          <cell r="B965">
            <v>0</v>
          </cell>
          <cell r="C965">
            <v>1963</v>
          </cell>
          <cell r="E965">
            <v>0</v>
          </cell>
          <cell r="F965">
            <v>0</v>
          </cell>
          <cell r="G965">
            <v>0</v>
          </cell>
          <cell r="H965">
            <v>0</v>
          </cell>
          <cell r="I965">
            <v>0</v>
          </cell>
          <cell r="J965">
            <v>0</v>
          </cell>
          <cell r="L965">
            <v>0</v>
          </cell>
          <cell r="N965">
            <v>0</v>
          </cell>
          <cell r="O965">
            <v>0</v>
          </cell>
          <cell r="P965">
            <v>0</v>
          </cell>
          <cell r="Q965">
            <v>0</v>
          </cell>
          <cell r="R965">
            <v>0</v>
          </cell>
          <cell r="S965">
            <v>0</v>
          </cell>
          <cell r="U965">
            <v>0</v>
          </cell>
          <cell r="V965">
            <v>0</v>
          </cell>
          <cell r="W965">
            <v>0</v>
          </cell>
          <cell r="X965">
            <v>0</v>
          </cell>
          <cell r="Y965">
            <v>0</v>
          </cell>
          <cell r="Z965">
            <v>0</v>
          </cell>
        </row>
        <row r="966">
          <cell r="A966">
            <v>0</v>
          </cell>
          <cell r="B966">
            <v>0</v>
          </cell>
          <cell r="C966">
            <v>1964</v>
          </cell>
          <cell r="E966">
            <v>0</v>
          </cell>
          <cell r="F966">
            <v>0</v>
          </cell>
          <cell r="G966">
            <v>0</v>
          </cell>
          <cell r="H966">
            <v>0</v>
          </cell>
          <cell r="I966">
            <v>0</v>
          </cell>
          <cell r="J966">
            <v>0</v>
          </cell>
          <cell r="L966">
            <v>0</v>
          </cell>
          <cell r="N966">
            <v>0</v>
          </cell>
          <cell r="O966">
            <v>0</v>
          </cell>
          <cell r="P966">
            <v>0</v>
          </cell>
          <cell r="Q966">
            <v>0</v>
          </cell>
          <cell r="R966">
            <v>0</v>
          </cell>
          <cell r="S966">
            <v>0</v>
          </cell>
          <cell r="U966">
            <v>0</v>
          </cell>
          <cell r="V966">
            <v>0</v>
          </cell>
          <cell r="W966">
            <v>0</v>
          </cell>
          <cell r="X966">
            <v>0</v>
          </cell>
          <cell r="Y966">
            <v>0</v>
          </cell>
          <cell r="Z966">
            <v>0</v>
          </cell>
        </row>
        <row r="967">
          <cell r="A967">
            <v>0</v>
          </cell>
          <cell r="B967">
            <v>0</v>
          </cell>
          <cell r="C967">
            <v>1965</v>
          </cell>
          <cell r="E967">
            <v>0</v>
          </cell>
          <cell r="F967">
            <v>0</v>
          </cell>
          <cell r="G967">
            <v>0</v>
          </cell>
          <cell r="H967">
            <v>0</v>
          </cell>
          <cell r="I967">
            <v>0</v>
          </cell>
          <cell r="J967">
            <v>0</v>
          </cell>
          <cell r="L967">
            <v>0</v>
          </cell>
          <cell r="N967">
            <v>0</v>
          </cell>
          <cell r="O967">
            <v>0</v>
          </cell>
          <cell r="P967">
            <v>0</v>
          </cell>
          <cell r="Q967">
            <v>0</v>
          </cell>
          <cell r="R967">
            <v>0</v>
          </cell>
          <cell r="S967">
            <v>0</v>
          </cell>
          <cell r="U967">
            <v>0</v>
          </cell>
          <cell r="V967">
            <v>0</v>
          </cell>
          <cell r="W967">
            <v>0</v>
          </cell>
          <cell r="X967">
            <v>0</v>
          </cell>
          <cell r="Y967">
            <v>0</v>
          </cell>
          <cell r="Z967">
            <v>0</v>
          </cell>
        </row>
        <row r="968">
          <cell r="A968">
            <v>0</v>
          </cell>
          <cell r="B968">
            <v>0</v>
          </cell>
          <cell r="C968">
            <v>1966</v>
          </cell>
          <cell r="E968">
            <v>0</v>
          </cell>
          <cell r="F968">
            <v>0</v>
          </cell>
          <cell r="G968">
            <v>0</v>
          </cell>
          <cell r="H968">
            <v>0</v>
          </cell>
          <cell r="I968">
            <v>0</v>
          </cell>
          <cell r="J968">
            <v>0</v>
          </cell>
          <cell r="L968">
            <v>0</v>
          </cell>
          <cell r="N968">
            <v>0</v>
          </cell>
          <cell r="O968">
            <v>0</v>
          </cell>
          <cell r="P968">
            <v>0</v>
          </cell>
          <cell r="Q968">
            <v>0</v>
          </cell>
          <cell r="R968">
            <v>0</v>
          </cell>
          <cell r="S968">
            <v>0</v>
          </cell>
          <cell r="U968">
            <v>0</v>
          </cell>
          <cell r="V968">
            <v>0</v>
          </cell>
          <cell r="W968">
            <v>0</v>
          </cell>
          <cell r="X968">
            <v>0</v>
          </cell>
          <cell r="Y968">
            <v>0</v>
          </cell>
          <cell r="Z968">
            <v>0</v>
          </cell>
        </row>
        <row r="969">
          <cell r="A969">
            <v>0</v>
          </cell>
          <cell r="B969">
            <v>0</v>
          </cell>
          <cell r="C969">
            <v>1967</v>
          </cell>
          <cell r="E969">
            <v>0</v>
          </cell>
          <cell r="F969">
            <v>0</v>
          </cell>
          <cell r="G969">
            <v>0</v>
          </cell>
          <cell r="H969">
            <v>0</v>
          </cell>
          <cell r="I969">
            <v>0</v>
          </cell>
          <cell r="J969">
            <v>0</v>
          </cell>
          <cell r="L969">
            <v>0</v>
          </cell>
          <cell r="N969">
            <v>0</v>
          </cell>
          <cell r="O969">
            <v>0</v>
          </cell>
          <cell r="P969">
            <v>0</v>
          </cell>
          <cell r="Q969">
            <v>0</v>
          </cell>
          <cell r="R969">
            <v>0</v>
          </cell>
          <cell r="S969">
            <v>0</v>
          </cell>
          <cell r="U969">
            <v>0</v>
          </cell>
          <cell r="V969">
            <v>0</v>
          </cell>
          <cell r="W969">
            <v>0</v>
          </cell>
          <cell r="X969">
            <v>0</v>
          </cell>
          <cell r="Y969">
            <v>0</v>
          </cell>
          <cell r="Z969">
            <v>0</v>
          </cell>
        </row>
        <row r="970">
          <cell r="A970">
            <v>0</v>
          </cell>
          <cell r="B970">
            <v>0</v>
          </cell>
          <cell r="C970">
            <v>1968</v>
          </cell>
          <cell r="E970">
            <v>0</v>
          </cell>
          <cell r="F970">
            <v>0</v>
          </cell>
          <cell r="G970">
            <v>0</v>
          </cell>
          <cell r="H970">
            <v>0</v>
          </cell>
          <cell r="I970">
            <v>0</v>
          </cell>
          <cell r="J970">
            <v>0</v>
          </cell>
          <cell r="L970">
            <v>0</v>
          </cell>
          <cell r="N970">
            <v>0</v>
          </cell>
          <cell r="O970">
            <v>0</v>
          </cell>
          <cell r="P970">
            <v>0</v>
          </cell>
          <cell r="Q970">
            <v>0</v>
          </cell>
          <cell r="R970">
            <v>0</v>
          </cell>
          <cell r="S970">
            <v>0</v>
          </cell>
          <cell r="U970">
            <v>0</v>
          </cell>
          <cell r="V970">
            <v>0</v>
          </cell>
          <cell r="W970">
            <v>0</v>
          </cell>
          <cell r="X970">
            <v>0</v>
          </cell>
          <cell r="Y970">
            <v>0</v>
          </cell>
          <cell r="Z970">
            <v>0</v>
          </cell>
        </row>
        <row r="971">
          <cell r="A971">
            <v>0</v>
          </cell>
          <cell r="B971">
            <v>0</v>
          </cell>
          <cell r="C971">
            <v>1969</v>
          </cell>
          <cell r="E971">
            <v>0</v>
          </cell>
          <cell r="F971">
            <v>0</v>
          </cell>
          <cell r="G971">
            <v>0</v>
          </cell>
          <cell r="H971">
            <v>0</v>
          </cell>
          <cell r="I971">
            <v>0</v>
          </cell>
          <cell r="J971">
            <v>0</v>
          </cell>
          <cell r="L971">
            <v>0</v>
          </cell>
          <cell r="N971">
            <v>0</v>
          </cell>
          <cell r="O971">
            <v>0</v>
          </cell>
          <cell r="P971">
            <v>0</v>
          </cell>
          <cell r="Q971">
            <v>0</v>
          </cell>
          <cell r="R971">
            <v>0</v>
          </cell>
          <cell r="S971">
            <v>0</v>
          </cell>
          <cell r="U971">
            <v>0</v>
          </cell>
          <cell r="V971">
            <v>0</v>
          </cell>
          <cell r="W971">
            <v>0</v>
          </cell>
          <cell r="X971">
            <v>0</v>
          </cell>
          <cell r="Y971">
            <v>0</v>
          </cell>
          <cell r="Z971">
            <v>0</v>
          </cell>
        </row>
        <row r="972">
          <cell r="A972">
            <v>0</v>
          </cell>
          <cell r="B972">
            <v>0</v>
          </cell>
          <cell r="C972">
            <v>1970</v>
          </cell>
          <cell r="E972">
            <v>0</v>
          </cell>
          <cell r="F972">
            <v>0</v>
          </cell>
          <cell r="G972">
            <v>0</v>
          </cell>
          <cell r="H972">
            <v>0</v>
          </cell>
          <cell r="I972">
            <v>0</v>
          </cell>
          <cell r="J972">
            <v>0</v>
          </cell>
          <cell r="L972">
            <v>0</v>
          </cell>
          <cell r="N972">
            <v>0</v>
          </cell>
          <cell r="O972">
            <v>0</v>
          </cell>
          <cell r="P972">
            <v>0</v>
          </cell>
          <cell r="Q972">
            <v>0</v>
          </cell>
          <cell r="R972">
            <v>0</v>
          </cell>
          <cell r="S972">
            <v>0</v>
          </cell>
          <cell r="U972">
            <v>0</v>
          </cell>
          <cell r="V972">
            <v>0</v>
          </cell>
          <cell r="W972">
            <v>0</v>
          </cell>
          <cell r="X972">
            <v>0</v>
          </cell>
          <cell r="Y972">
            <v>0</v>
          </cell>
          <cell r="Z972">
            <v>0</v>
          </cell>
        </row>
        <row r="973">
          <cell r="A973">
            <v>0</v>
          </cell>
          <cell r="B973">
            <v>0</v>
          </cell>
          <cell r="C973">
            <v>1971</v>
          </cell>
          <cell r="E973">
            <v>0</v>
          </cell>
          <cell r="F973">
            <v>0</v>
          </cell>
          <cell r="G973">
            <v>0</v>
          </cell>
          <cell r="H973">
            <v>0</v>
          </cell>
          <cell r="I973">
            <v>0</v>
          </cell>
          <cell r="J973">
            <v>0</v>
          </cell>
          <cell r="L973">
            <v>0</v>
          </cell>
          <cell r="N973">
            <v>0</v>
          </cell>
          <cell r="O973">
            <v>0</v>
          </cell>
          <cell r="P973">
            <v>0</v>
          </cell>
          <cell r="Q973">
            <v>0</v>
          </cell>
          <cell r="R973">
            <v>0</v>
          </cell>
          <cell r="S973">
            <v>0</v>
          </cell>
          <cell r="U973">
            <v>0</v>
          </cell>
          <cell r="V973">
            <v>0</v>
          </cell>
          <cell r="W973">
            <v>0</v>
          </cell>
          <cell r="X973">
            <v>0</v>
          </cell>
          <cell r="Y973">
            <v>0</v>
          </cell>
          <cell r="Z973">
            <v>0</v>
          </cell>
        </row>
        <row r="974">
          <cell r="A974">
            <v>0</v>
          </cell>
          <cell r="B974">
            <v>0</v>
          </cell>
          <cell r="C974">
            <v>1972</v>
          </cell>
          <cell r="E974">
            <v>0</v>
          </cell>
          <cell r="F974">
            <v>0</v>
          </cell>
          <cell r="G974">
            <v>0</v>
          </cell>
          <cell r="H974">
            <v>0</v>
          </cell>
          <cell r="I974">
            <v>0</v>
          </cell>
          <cell r="J974">
            <v>0</v>
          </cell>
          <cell r="L974">
            <v>0</v>
          </cell>
          <cell r="N974">
            <v>0</v>
          </cell>
          <cell r="O974">
            <v>0</v>
          </cell>
          <cell r="P974">
            <v>0</v>
          </cell>
          <cell r="Q974">
            <v>0</v>
          </cell>
          <cell r="R974">
            <v>0</v>
          </cell>
          <cell r="S974">
            <v>0</v>
          </cell>
          <cell r="U974">
            <v>0</v>
          </cell>
          <cell r="V974">
            <v>0</v>
          </cell>
          <cell r="W974">
            <v>0</v>
          </cell>
          <cell r="X974">
            <v>0</v>
          </cell>
          <cell r="Y974">
            <v>0</v>
          </cell>
          <cell r="Z974">
            <v>0</v>
          </cell>
        </row>
        <row r="975">
          <cell r="A975">
            <v>0</v>
          </cell>
          <cell r="B975">
            <v>0</v>
          </cell>
          <cell r="C975">
            <v>1973</v>
          </cell>
          <cell r="E975">
            <v>0</v>
          </cell>
          <cell r="F975">
            <v>0</v>
          </cell>
          <cell r="G975">
            <v>0</v>
          </cell>
          <cell r="H975">
            <v>0</v>
          </cell>
          <cell r="I975">
            <v>0</v>
          </cell>
          <cell r="J975">
            <v>0</v>
          </cell>
          <cell r="L975">
            <v>0</v>
          </cell>
          <cell r="N975">
            <v>0</v>
          </cell>
          <cell r="O975">
            <v>0</v>
          </cell>
          <cell r="P975">
            <v>0</v>
          </cell>
          <cell r="Q975">
            <v>0</v>
          </cell>
          <cell r="R975">
            <v>0</v>
          </cell>
          <cell r="S975">
            <v>0</v>
          </cell>
          <cell r="U975">
            <v>0</v>
          </cell>
          <cell r="V975">
            <v>0</v>
          </cell>
          <cell r="W975">
            <v>0</v>
          </cell>
          <cell r="X975">
            <v>0</v>
          </cell>
          <cell r="Y975">
            <v>0</v>
          </cell>
          <cell r="Z975">
            <v>0</v>
          </cell>
        </row>
        <row r="976">
          <cell r="A976">
            <v>0</v>
          </cell>
          <cell r="B976">
            <v>0</v>
          </cell>
          <cell r="C976">
            <v>1974</v>
          </cell>
          <cell r="E976">
            <v>0</v>
          </cell>
          <cell r="F976">
            <v>0</v>
          </cell>
          <cell r="G976">
            <v>0</v>
          </cell>
          <cell r="H976">
            <v>0</v>
          </cell>
          <cell r="I976">
            <v>0</v>
          </cell>
          <cell r="J976">
            <v>0</v>
          </cell>
          <cell r="L976">
            <v>0</v>
          </cell>
          <cell r="N976">
            <v>0</v>
          </cell>
          <cell r="O976">
            <v>0</v>
          </cell>
          <cell r="P976">
            <v>0</v>
          </cell>
          <cell r="Q976">
            <v>0</v>
          </cell>
          <cell r="R976">
            <v>0</v>
          </cell>
          <cell r="S976">
            <v>0</v>
          </cell>
          <cell r="U976">
            <v>0</v>
          </cell>
          <cell r="V976">
            <v>0</v>
          </cell>
          <cell r="W976">
            <v>0</v>
          </cell>
          <cell r="X976">
            <v>0</v>
          </cell>
          <cell r="Y976">
            <v>0</v>
          </cell>
          <cell r="Z976">
            <v>0</v>
          </cell>
        </row>
        <row r="977">
          <cell r="A977">
            <v>0</v>
          </cell>
          <cell r="B977">
            <v>0</v>
          </cell>
          <cell r="C977">
            <v>1975</v>
          </cell>
          <cell r="E977">
            <v>0</v>
          </cell>
          <cell r="F977">
            <v>0</v>
          </cell>
          <cell r="G977">
            <v>0</v>
          </cell>
          <cell r="H977">
            <v>0</v>
          </cell>
          <cell r="I977">
            <v>0</v>
          </cell>
          <cell r="J977">
            <v>0</v>
          </cell>
          <cell r="L977">
            <v>0</v>
          </cell>
          <cell r="N977">
            <v>0</v>
          </cell>
          <cell r="O977">
            <v>0</v>
          </cell>
          <cell r="P977">
            <v>0</v>
          </cell>
          <cell r="Q977">
            <v>0</v>
          </cell>
          <cell r="R977">
            <v>0</v>
          </cell>
          <cell r="S977">
            <v>0</v>
          </cell>
          <cell r="U977">
            <v>0</v>
          </cell>
          <cell r="V977">
            <v>0</v>
          </cell>
          <cell r="W977">
            <v>0</v>
          </cell>
          <cell r="X977">
            <v>0</v>
          </cell>
          <cell r="Y977">
            <v>0</v>
          </cell>
          <cell r="Z977">
            <v>0</v>
          </cell>
        </row>
        <row r="978">
          <cell r="A978">
            <v>0</v>
          </cell>
          <cell r="B978">
            <v>0</v>
          </cell>
          <cell r="C978">
            <v>1976</v>
          </cell>
          <cell r="E978">
            <v>0</v>
          </cell>
          <cell r="F978">
            <v>0</v>
          </cell>
          <cell r="G978">
            <v>0</v>
          </cell>
          <cell r="H978">
            <v>0</v>
          </cell>
          <cell r="I978">
            <v>0</v>
          </cell>
          <cell r="J978">
            <v>0</v>
          </cell>
          <cell r="L978">
            <v>0</v>
          </cell>
          <cell r="N978">
            <v>0</v>
          </cell>
          <cell r="O978">
            <v>0</v>
          </cell>
          <cell r="P978">
            <v>0</v>
          </cell>
          <cell r="Q978">
            <v>0</v>
          </cell>
          <cell r="R978">
            <v>0</v>
          </cell>
          <cell r="S978">
            <v>0</v>
          </cell>
          <cell r="U978">
            <v>0</v>
          </cell>
          <cell r="V978">
            <v>0</v>
          </cell>
          <cell r="W978">
            <v>0</v>
          </cell>
          <cell r="X978">
            <v>0</v>
          </cell>
          <cell r="Y978">
            <v>0</v>
          </cell>
          <cell r="Z978">
            <v>0</v>
          </cell>
        </row>
        <row r="979">
          <cell r="A979">
            <v>0</v>
          </cell>
          <cell r="B979">
            <v>0</v>
          </cell>
          <cell r="C979">
            <v>1977</v>
          </cell>
          <cell r="E979">
            <v>0</v>
          </cell>
          <cell r="F979">
            <v>0</v>
          </cell>
          <cell r="G979">
            <v>0</v>
          </cell>
          <cell r="H979">
            <v>0</v>
          </cell>
          <cell r="I979">
            <v>0</v>
          </cell>
          <cell r="J979">
            <v>0</v>
          </cell>
          <cell r="L979">
            <v>0</v>
          </cell>
          <cell r="N979">
            <v>0</v>
          </cell>
          <cell r="O979">
            <v>0</v>
          </cell>
          <cell r="P979">
            <v>0</v>
          </cell>
          <cell r="Q979">
            <v>0</v>
          </cell>
          <cell r="R979">
            <v>0</v>
          </cell>
          <cell r="S979">
            <v>0</v>
          </cell>
          <cell r="U979">
            <v>0</v>
          </cell>
          <cell r="V979">
            <v>0</v>
          </cell>
          <cell r="W979">
            <v>0</v>
          </cell>
          <cell r="X979">
            <v>0</v>
          </cell>
          <cell r="Y979">
            <v>0</v>
          </cell>
          <cell r="Z979">
            <v>0</v>
          </cell>
        </row>
        <row r="980">
          <cell r="A980">
            <v>0</v>
          </cell>
          <cell r="B980">
            <v>0</v>
          </cell>
          <cell r="C980">
            <v>1978</v>
          </cell>
          <cell r="E980">
            <v>0</v>
          </cell>
          <cell r="F980">
            <v>0</v>
          </cell>
          <cell r="G980">
            <v>0</v>
          </cell>
          <cell r="H980">
            <v>0</v>
          </cell>
          <cell r="I980">
            <v>0</v>
          </cell>
          <cell r="J980">
            <v>0</v>
          </cell>
          <cell r="L980">
            <v>0</v>
          </cell>
          <cell r="N980">
            <v>0</v>
          </cell>
          <cell r="O980">
            <v>0</v>
          </cell>
          <cell r="P980">
            <v>0</v>
          </cell>
          <cell r="Q980">
            <v>0</v>
          </cell>
          <cell r="R980">
            <v>0</v>
          </cell>
          <cell r="S980">
            <v>0</v>
          </cell>
          <cell r="U980">
            <v>0</v>
          </cell>
          <cell r="V980">
            <v>0</v>
          </cell>
          <cell r="W980">
            <v>0</v>
          </cell>
          <cell r="X980">
            <v>0</v>
          </cell>
          <cell r="Y980">
            <v>0</v>
          </cell>
          <cell r="Z980">
            <v>0</v>
          </cell>
        </row>
        <row r="981">
          <cell r="A981">
            <v>0</v>
          </cell>
          <cell r="B981">
            <v>0</v>
          </cell>
          <cell r="C981">
            <v>1979</v>
          </cell>
          <cell r="E981">
            <v>0</v>
          </cell>
          <cell r="F981">
            <v>0</v>
          </cell>
          <cell r="G981">
            <v>0</v>
          </cell>
          <cell r="H981">
            <v>0</v>
          </cell>
          <cell r="I981">
            <v>0</v>
          </cell>
          <cell r="J981">
            <v>0</v>
          </cell>
          <cell r="L981">
            <v>0</v>
          </cell>
          <cell r="N981">
            <v>0</v>
          </cell>
          <cell r="O981">
            <v>0</v>
          </cell>
          <cell r="P981">
            <v>0</v>
          </cell>
          <cell r="Q981">
            <v>0</v>
          </cell>
          <cell r="R981">
            <v>0</v>
          </cell>
          <cell r="S981">
            <v>0</v>
          </cell>
          <cell r="U981">
            <v>0</v>
          </cell>
          <cell r="V981">
            <v>0</v>
          </cell>
          <cell r="W981">
            <v>0</v>
          </cell>
          <cell r="X981">
            <v>0</v>
          </cell>
          <cell r="Y981">
            <v>0</v>
          </cell>
          <cell r="Z981">
            <v>0</v>
          </cell>
        </row>
        <row r="982">
          <cell r="A982">
            <v>0</v>
          </cell>
          <cell r="B982">
            <v>0</v>
          </cell>
          <cell r="C982">
            <v>1980</v>
          </cell>
          <cell r="E982">
            <v>0</v>
          </cell>
          <cell r="F982">
            <v>0</v>
          </cell>
          <cell r="G982">
            <v>0</v>
          </cell>
          <cell r="H982">
            <v>0</v>
          </cell>
          <cell r="I982">
            <v>0</v>
          </cell>
          <cell r="J982">
            <v>0</v>
          </cell>
          <cell r="L982">
            <v>0</v>
          </cell>
          <cell r="N982">
            <v>0</v>
          </cell>
          <cell r="O982">
            <v>0</v>
          </cell>
          <cell r="P982">
            <v>0</v>
          </cell>
          <cell r="Q982">
            <v>0</v>
          </cell>
          <cell r="R982">
            <v>0</v>
          </cell>
          <cell r="S982">
            <v>0</v>
          </cell>
          <cell r="U982">
            <v>0</v>
          </cell>
          <cell r="V982">
            <v>0</v>
          </cell>
          <cell r="W982">
            <v>0</v>
          </cell>
          <cell r="X982">
            <v>0</v>
          </cell>
          <cell r="Y982">
            <v>0</v>
          </cell>
          <cell r="Z982">
            <v>0</v>
          </cell>
        </row>
        <row r="983">
          <cell r="A983">
            <v>0</v>
          </cell>
          <cell r="B983">
            <v>0</v>
          </cell>
          <cell r="C983">
            <v>1981</v>
          </cell>
          <cell r="E983">
            <v>0</v>
          </cell>
          <cell r="F983">
            <v>0</v>
          </cell>
          <cell r="G983">
            <v>0</v>
          </cell>
          <cell r="H983">
            <v>0</v>
          </cell>
          <cell r="I983">
            <v>0</v>
          </cell>
          <cell r="J983">
            <v>0</v>
          </cell>
          <cell r="L983">
            <v>0</v>
          </cell>
          <cell r="N983">
            <v>0</v>
          </cell>
          <cell r="O983">
            <v>0</v>
          </cell>
          <cell r="P983">
            <v>0</v>
          </cell>
          <cell r="Q983">
            <v>0</v>
          </cell>
          <cell r="R983">
            <v>0</v>
          </cell>
          <cell r="S983">
            <v>0</v>
          </cell>
          <cell r="U983">
            <v>0</v>
          </cell>
          <cell r="V983">
            <v>0</v>
          </cell>
          <cell r="W983">
            <v>0</v>
          </cell>
          <cell r="X983">
            <v>0</v>
          </cell>
          <cell r="Y983">
            <v>0</v>
          </cell>
          <cell r="Z983">
            <v>0</v>
          </cell>
        </row>
        <row r="984">
          <cell r="A984">
            <v>0</v>
          </cell>
          <cell r="B984">
            <v>0</v>
          </cell>
          <cell r="C984">
            <v>1982</v>
          </cell>
          <cell r="E984">
            <v>0</v>
          </cell>
          <cell r="F984">
            <v>0</v>
          </cell>
          <cell r="G984">
            <v>0</v>
          </cell>
          <cell r="H984">
            <v>0</v>
          </cell>
          <cell r="I984">
            <v>0</v>
          </cell>
          <cell r="J984">
            <v>0</v>
          </cell>
          <cell r="L984">
            <v>0</v>
          </cell>
          <cell r="N984">
            <v>0</v>
          </cell>
          <cell r="O984">
            <v>0</v>
          </cell>
          <cell r="P984">
            <v>0</v>
          </cell>
          <cell r="Q984">
            <v>0</v>
          </cell>
          <cell r="R984">
            <v>0</v>
          </cell>
          <cell r="S984">
            <v>0</v>
          </cell>
          <cell r="U984">
            <v>0</v>
          </cell>
          <cell r="V984">
            <v>0</v>
          </cell>
          <cell r="W984">
            <v>0</v>
          </cell>
          <cell r="X984">
            <v>0</v>
          </cell>
          <cell r="Y984">
            <v>0</v>
          </cell>
          <cell r="Z984">
            <v>0</v>
          </cell>
        </row>
        <row r="985">
          <cell r="A985">
            <v>0</v>
          </cell>
          <cell r="B985">
            <v>0</v>
          </cell>
          <cell r="C985">
            <v>1983</v>
          </cell>
          <cell r="E985">
            <v>0</v>
          </cell>
          <cell r="F985">
            <v>0</v>
          </cell>
          <cell r="G985">
            <v>0</v>
          </cell>
          <cell r="H985">
            <v>0</v>
          </cell>
          <cell r="I985">
            <v>0</v>
          </cell>
          <cell r="J985">
            <v>0</v>
          </cell>
          <cell r="L985">
            <v>0</v>
          </cell>
          <cell r="N985">
            <v>0</v>
          </cell>
          <cell r="O985">
            <v>0</v>
          </cell>
          <cell r="P985">
            <v>0</v>
          </cell>
          <cell r="Q985">
            <v>0</v>
          </cell>
          <cell r="R985">
            <v>0</v>
          </cell>
          <cell r="S985">
            <v>0</v>
          </cell>
          <cell r="U985">
            <v>0</v>
          </cell>
          <cell r="V985">
            <v>0</v>
          </cell>
          <cell r="W985">
            <v>0</v>
          </cell>
          <cell r="X985">
            <v>0</v>
          </cell>
          <cell r="Y985">
            <v>0</v>
          </cell>
          <cell r="Z985">
            <v>0</v>
          </cell>
        </row>
        <row r="986">
          <cell r="A986">
            <v>0</v>
          </cell>
          <cell r="B986">
            <v>0</v>
          </cell>
          <cell r="C986">
            <v>1984</v>
          </cell>
          <cell r="E986">
            <v>0</v>
          </cell>
          <cell r="F986">
            <v>0</v>
          </cell>
          <cell r="G986">
            <v>0</v>
          </cell>
          <cell r="H986">
            <v>0</v>
          </cell>
          <cell r="I986">
            <v>0</v>
          </cell>
          <cell r="J986">
            <v>0</v>
          </cell>
          <cell r="L986">
            <v>0</v>
          </cell>
          <cell r="N986">
            <v>0</v>
          </cell>
          <cell r="O986">
            <v>0</v>
          </cell>
          <cell r="P986">
            <v>0</v>
          </cell>
          <cell r="Q986">
            <v>0</v>
          </cell>
          <cell r="R986">
            <v>0</v>
          </cell>
          <cell r="S986">
            <v>0</v>
          </cell>
          <cell r="U986">
            <v>0</v>
          </cell>
          <cell r="V986">
            <v>0</v>
          </cell>
          <cell r="W986">
            <v>0</v>
          </cell>
          <cell r="X986">
            <v>0</v>
          </cell>
          <cell r="Y986">
            <v>0</v>
          </cell>
          <cell r="Z986">
            <v>0</v>
          </cell>
        </row>
        <row r="987">
          <cell r="A987">
            <v>0</v>
          </cell>
          <cell r="B987">
            <v>0</v>
          </cell>
          <cell r="C987">
            <v>1985</v>
          </cell>
          <cell r="E987">
            <v>0</v>
          </cell>
          <cell r="F987">
            <v>0</v>
          </cell>
          <cell r="G987">
            <v>0</v>
          </cell>
          <cell r="H987">
            <v>0</v>
          </cell>
          <cell r="I987">
            <v>0</v>
          </cell>
          <cell r="J987">
            <v>0</v>
          </cell>
          <cell r="L987">
            <v>0</v>
          </cell>
          <cell r="N987">
            <v>0</v>
          </cell>
          <cell r="O987">
            <v>0</v>
          </cell>
          <cell r="P987">
            <v>0</v>
          </cell>
          <cell r="Q987">
            <v>0</v>
          </cell>
          <cell r="R987">
            <v>0</v>
          </cell>
          <cell r="S987">
            <v>0</v>
          </cell>
          <cell r="U987">
            <v>0</v>
          </cell>
          <cell r="V987">
            <v>0</v>
          </cell>
          <cell r="W987">
            <v>0</v>
          </cell>
          <cell r="X987">
            <v>0</v>
          </cell>
          <cell r="Y987">
            <v>0</v>
          </cell>
          <cell r="Z987">
            <v>0</v>
          </cell>
        </row>
        <row r="988">
          <cell r="A988">
            <v>0</v>
          </cell>
          <cell r="B988">
            <v>0</v>
          </cell>
          <cell r="C988">
            <v>1986</v>
          </cell>
          <cell r="E988">
            <v>0</v>
          </cell>
          <cell r="F988">
            <v>0</v>
          </cell>
          <cell r="G988">
            <v>0</v>
          </cell>
          <cell r="H988">
            <v>0</v>
          </cell>
          <cell r="I988">
            <v>0</v>
          </cell>
          <cell r="J988">
            <v>0</v>
          </cell>
          <cell r="L988">
            <v>0</v>
          </cell>
          <cell r="N988">
            <v>0</v>
          </cell>
          <cell r="O988">
            <v>0</v>
          </cell>
          <cell r="P988">
            <v>0</v>
          </cell>
          <cell r="Q988">
            <v>0</v>
          </cell>
          <cell r="R988">
            <v>0</v>
          </cell>
          <cell r="S988">
            <v>0</v>
          </cell>
          <cell r="U988">
            <v>0</v>
          </cell>
          <cell r="V988">
            <v>0</v>
          </cell>
          <cell r="W988">
            <v>0</v>
          </cell>
          <cell r="X988">
            <v>0</v>
          </cell>
          <cell r="Y988">
            <v>0</v>
          </cell>
          <cell r="Z988">
            <v>0</v>
          </cell>
        </row>
        <row r="989">
          <cell r="A989">
            <v>0</v>
          </cell>
          <cell r="B989">
            <v>0</v>
          </cell>
          <cell r="C989">
            <v>1987</v>
          </cell>
          <cell r="E989">
            <v>0</v>
          </cell>
          <cell r="F989">
            <v>0</v>
          </cell>
          <cell r="G989">
            <v>0</v>
          </cell>
          <cell r="H989">
            <v>0</v>
          </cell>
          <cell r="I989">
            <v>0</v>
          </cell>
          <cell r="J989">
            <v>0</v>
          </cell>
          <cell r="L989">
            <v>0</v>
          </cell>
          <cell r="N989">
            <v>0</v>
          </cell>
          <cell r="O989">
            <v>0</v>
          </cell>
          <cell r="P989">
            <v>0</v>
          </cell>
          <cell r="Q989">
            <v>0</v>
          </cell>
          <cell r="R989">
            <v>0</v>
          </cell>
          <cell r="S989">
            <v>0</v>
          </cell>
          <cell r="U989">
            <v>0</v>
          </cell>
          <cell r="V989">
            <v>0</v>
          </cell>
          <cell r="W989">
            <v>0</v>
          </cell>
          <cell r="X989">
            <v>0</v>
          </cell>
          <cell r="Y989">
            <v>0</v>
          </cell>
          <cell r="Z989">
            <v>0</v>
          </cell>
        </row>
        <row r="990">
          <cell r="A990">
            <v>0</v>
          </cell>
          <cell r="B990">
            <v>0</v>
          </cell>
          <cell r="C990">
            <v>1988</v>
          </cell>
          <cell r="E990">
            <v>0</v>
          </cell>
          <cell r="F990">
            <v>0</v>
          </cell>
          <cell r="G990">
            <v>0</v>
          </cell>
          <cell r="H990">
            <v>0</v>
          </cell>
          <cell r="I990">
            <v>0</v>
          </cell>
          <cell r="J990">
            <v>0</v>
          </cell>
          <cell r="L990">
            <v>0</v>
          </cell>
          <cell r="N990">
            <v>0</v>
          </cell>
          <cell r="O990">
            <v>0</v>
          </cell>
          <cell r="P990">
            <v>0</v>
          </cell>
          <cell r="Q990">
            <v>0</v>
          </cell>
          <cell r="R990">
            <v>0</v>
          </cell>
          <cell r="S990">
            <v>0</v>
          </cell>
          <cell r="U990">
            <v>0</v>
          </cell>
          <cell r="V990">
            <v>0</v>
          </cell>
          <cell r="W990">
            <v>0</v>
          </cell>
          <cell r="X990">
            <v>0</v>
          </cell>
          <cell r="Y990">
            <v>0</v>
          </cell>
          <cell r="Z990">
            <v>0</v>
          </cell>
        </row>
        <row r="991">
          <cell r="A991">
            <v>0</v>
          </cell>
          <cell r="B991">
            <v>0</v>
          </cell>
          <cell r="C991">
            <v>1989</v>
          </cell>
          <cell r="E991">
            <v>0</v>
          </cell>
          <cell r="F991">
            <v>0</v>
          </cell>
          <cell r="G991">
            <v>0</v>
          </cell>
          <cell r="H991">
            <v>0</v>
          </cell>
          <cell r="I991">
            <v>0</v>
          </cell>
          <cell r="J991">
            <v>0</v>
          </cell>
          <cell r="L991">
            <v>0</v>
          </cell>
          <cell r="N991">
            <v>0</v>
          </cell>
          <cell r="O991">
            <v>0</v>
          </cell>
          <cell r="P991">
            <v>0</v>
          </cell>
          <cell r="Q991">
            <v>0</v>
          </cell>
          <cell r="R991">
            <v>0</v>
          </cell>
          <cell r="S991">
            <v>0</v>
          </cell>
          <cell r="U991">
            <v>0</v>
          </cell>
          <cell r="V991">
            <v>0</v>
          </cell>
          <cell r="W991">
            <v>0</v>
          </cell>
          <cell r="X991">
            <v>0</v>
          </cell>
          <cell r="Y991">
            <v>0</v>
          </cell>
          <cell r="Z991">
            <v>0</v>
          </cell>
        </row>
        <row r="992">
          <cell r="A992">
            <v>0</v>
          </cell>
          <cell r="B992">
            <v>0</v>
          </cell>
          <cell r="C992">
            <v>1990</v>
          </cell>
          <cell r="E992">
            <v>0</v>
          </cell>
          <cell r="F992">
            <v>0</v>
          </cell>
          <cell r="G992">
            <v>0</v>
          </cell>
          <cell r="H992">
            <v>0</v>
          </cell>
          <cell r="I992">
            <v>0</v>
          </cell>
          <cell r="J992">
            <v>0</v>
          </cell>
          <cell r="L992">
            <v>0</v>
          </cell>
          <cell r="N992">
            <v>0</v>
          </cell>
          <cell r="O992">
            <v>0</v>
          </cell>
          <cell r="P992">
            <v>0</v>
          </cell>
          <cell r="Q992">
            <v>0</v>
          </cell>
          <cell r="R992">
            <v>0</v>
          </cell>
          <cell r="S992">
            <v>0</v>
          </cell>
          <cell r="U992">
            <v>0</v>
          </cell>
          <cell r="V992">
            <v>0</v>
          </cell>
          <cell r="W992">
            <v>0</v>
          </cell>
          <cell r="X992">
            <v>0</v>
          </cell>
          <cell r="Y992">
            <v>0</v>
          </cell>
          <cell r="Z992">
            <v>0</v>
          </cell>
        </row>
        <row r="993">
          <cell r="A993">
            <v>0</v>
          </cell>
          <cell r="B993">
            <v>0</v>
          </cell>
          <cell r="C993">
            <v>1991</v>
          </cell>
          <cell r="E993">
            <v>0</v>
          </cell>
          <cell r="F993">
            <v>0</v>
          </cell>
          <cell r="G993">
            <v>0</v>
          </cell>
          <cell r="H993">
            <v>0</v>
          </cell>
          <cell r="I993">
            <v>0</v>
          </cell>
          <cell r="J993">
            <v>0</v>
          </cell>
          <cell r="L993">
            <v>0</v>
          </cell>
          <cell r="N993">
            <v>0</v>
          </cell>
          <cell r="O993">
            <v>0</v>
          </cell>
          <cell r="P993">
            <v>0</v>
          </cell>
          <cell r="Q993">
            <v>0</v>
          </cell>
          <cell r="R993">
            <v>0</v>
          </cell>
          <cell r="S993">
            <v>0</v>
          </cell>
          <cell r="U993">
            <v>0</v>
          </cell>
          <cell r="V993">
            <v>0</v>
          </cell>
          <cell r="W993">
            <v>0</v>
          </cell>
          <cell r="X993">
            <v>0</v>
          </cell>
          <cell r="Y993">
            <v>0</v>
          </cell>
          <cell r="Z993">
            <v>0</v>
          </cell>
        </row>
        <row r="994">
          <cell r="A994">
            <v>0</v>
          </cell>
          <cell r="B994">
            <v>0</v>
          </cell>
          <cell r="C994">
            <v>1992</v>
          </cell>
          <cell r="E994">
            <v>0</v>
          </cell>
          <cell r="F994">
            <v>0</v>
          </cell>
          <cell r="G994">
            <v>0</v>
          </cell>
          <cell r="H994">
            <v>0</v>
          </cell>
          <cell r="I994">
            <v>0</v>
          </cell>
          <cell r="J994">
            <v>0</v>
          </cell>
          <cell r="L994">
            <v>0</v>
          </cell>
          <cell r="N994">
            <v>0</v>
          </cell>
          <cell r="O994">
            <v>0</v>
          </cell>
          <cell r="P994">
            <v>0</v>
          </cell>
          <cell r="Q994">
            <v>0</v>
          </cell>
          <cell r="R994">
            <v>0</v>
          </cell>
          <cell r="S994">
            <v>0</v>
          </cell>
          <cell r="U994">
            <v>0</v>
          </cell>
          <cell r="V994">
            <v>0</v>
          </cell>
          <cell r="W994">
            <v>0</v>
          </cell>
          <cell r="X994">
            <v>0</v>
          </cell>
          <cell r="Y994">
            <v>0</v>
          </cell>
          <cell r="Z994">
            <v>0</v>
          </cell>
        </row>
        <row r="995">
          <cell r="A995">
            <v>0</v>
          </cell>
          <cell r="B995">
            <v>0</v>
          </cell>
          <cell r="C995">
            <v>1993</v>
          </cell>
          <cell r="E995">
            <v>0</v>
          </cell>
          <cell r="F995">
            <v>0</v>
          </cell>
          <cell r="G995">
            <v>0</v>
          </cell>
          <cell r="H995">
            <v>0</v>
          </cell>
          <cell r="I995">
            <v>0</v>
          </cell>
          <cell r="J995">
            <v>0</v>
          </cell>
          <cell r="L995">
            <v>0</v>
          </cell>
          <cell r="N995">
            <v>0</v>
          </cell>
          <cell r="O995">
            <v>0</v>
          </cell>
          <cell r="P995">
            <v>0</v>
          </cell>
          <cell r="Q995">
            <v>0</v>
          </cell>
          <cell r="R995">
            <v>0</v>
          </cell>
          <cell r="S995">
            <v>0</v>
          </cell>
          <cell r="U995">
            <v>0</v>
          </cell>
          <cell r="V995">
            <v>0</v>
          </cell>
          <cell r="W995">
            <v>0</v>
          </cell>
          <cell r="X995">
            <v>0</v>
          </cell>
          <cell r="Y995">
            <v>0</v>
          </cell>
          <cell r="Z995">
            <v>0</v>
          </cell>
        </row>
        <row r="996">
          <cell r="A996">
            <v>0</v>
          </cell>
          <cell r="B996">
            <v>0</v>
          </cell>
          <cell r="C996">
            <v>1994</v>
          </cell>
          <cell r="E996">
            <v>0</v>
          </cell>
          <cell r="F996">
            <v>0</v>
          </cell>
          <cell r="G996">
            <v>0</v>
          </cell>
          <cell r="H996">
            <v>0</v>
          </cell>
          <cell r="I996">
            <v>0</v>
          </cell>
          <cell r="J996">
            <v>0</v>
          </cell>
          <cell r="L996">
            <v>0</v>
          </cell>
          <cell r="N996">
            <v>0</v>
          </cell>
          <cell r="O996">
            <v>0</v>
          </cell>
          <cell r="P996">
            <v>0</v>
          </cell>
          <cell r="Q996">
            <v>0</v>
          </cell>
          <cell r="R996">
            <v>0</v>
          </cell>
          <cell r="S996">
            <v>0</v>
          </cell>
          <cell r="U996">
            <v>0</v>
          </cell>
          <cell r="V996">
            <v>0</v>
          </cell>
          <cell r="W996">
            <v>0</v>
          </cell>
          <cell r="X996">
            <v>0</v>
          </cell>
          <cell r="Y996">
            <v>0</v>
          </cell>
          <cell r="Z996">
            <v>0</v>
          </cell>
        </row>
        <row r="997">
          <cell r="A997">
            <v>0</v>
          </cell>
          <cell r="B997">
            <v>0</v>
          </cell>
          <cell r="C997">
            <v>1995</v>
          </cell>
          <cell r="E997">
            <v>0</v>
          </cell>
          <cell r="F997">
            <v>0</v>
          </cell>
          <cell r="G997">
            <v>0</v>
          </cell>
          <cell r="H997">
            <v>0</v>
          </cell>
          <cell r="I997">
            <v>0</v>
          </cell>
          <cell r="J997">
            <v>0</v>
          </cell>
          <cell r="L997">
            <v>0</v>
          </cell>
          <cell r="N997">
            <v>0</v>
          </cell>
          <cell r="O997">
            <v>0</v>
          </cell>
          <cell r="P997">
            <v>0</v>
          </cell>
          <cell r="Q997">
            <v>0</v>
          </cell>
          <cell r="R997">
            <v>0</v>
          </cell>
          <cell r="S997">
            <v>0</v>
          </cell>
          <cell r="U997">
            <v>0</v>
          </cell>
          <cell r="V997">
            <v>0</v>
          </cell>
          <cell r="W997">
            <v>0</v>
          </cell>
          <cell r="X997">
            <v>0</v>
          </cell>
          <cell r="Y997">
            <v>0</v>
          </cell>
          <cell r="Z997">
            <v>0</v>
          </cell>
        </row>
        <row r="998">
          <cell r="A998">
            <v>0</v>
          </cell>
          <cell r="B998">
            <v>0</v>
          </cell>
          <cell r="C998">
            <v>1996</v>
          </cell>
          <cell r="E998">
            <v>0</v>
          </cell>
          <cell r="F998">
            <v>0</v>
          </cell>
          <cell r="G998">
            <v>0</v>
          </cell>
          <cell r="H998">
            <v>0</v>
          </cell>
          <cell r="I998">
            <v>0</v>
          </cell>
          <cell r="J998">
            <v>0</v>
          </cell>
          <cell r="L998">
            <v>0</v>
          </cell>
          <cell r="N998">
            <v>0</v>
          </cell>
          <cell r="O998">
            <v>0</v>
          </cell>
          <cell r="P998">
            <v>0</v>
          </cell>
          <cell r="Q998">
            <v>0</v>
          </cell>
          <cell r="R998">
            <v>0</v>
          </cell>
          <cell r="S998">
            <v>0</v>
          </cell>
          <cell r="U998">
            <v>0</v>
          </cell>
          <cell r="V998">
            <v>0</v>
          </cell>
          <cell r="W998">
            <v>0</v>
          </cell>
          <cell r="X998">
            <v>0</v>
          </cell>
          <cell r="Y998">
            <v>0</v>
          </cell>
          <cell r="Z99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Revenue-Fire-Marine-Motor"/>
      <sheetName val="Balance Sheet "/>
      <sheetName val="1st QuarterAccounts"/>
      <sheetName val="34-38.2"/>
      <sheetName val="BSDOMOV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Revenue-Fire-Marine-Motor"/>
      <sheetName val="Disclosure"/>
      <sheetName val="BS_final"/>
      <sheetName val="BS_DEC02"/>
      <sheetName val="PL_DEC02"/>
      <sheetName val="notes_DEC02"/>
      <sheetName val="pl_NOTES"/>
      <sheetName val="Sheet4"/>
      <sheetName val="Tables"/>
      <sheetName val="Rating"/>
      <sheetName val="Investments"/>
      <sheetName val="MAY 1240001"/>
      <sheetName val="BS_final1"/>
      <sheetName val="BS_DEC021"/>
      <sheetName val="PL_DEC021"/>
      <sheetName val="notes_DEC021"/>
      <sheetName val="pl_NOTES1"/>
      <sheetName val="statacc"/>
      <sheetName val="last qrt2001"/>
      <sheetName val="FMMdec2002"/>
      <sheetName val="BSDOMOVS"/>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 val="Cover"/>
      <sheetName val="Indicators"/>
      <sheetName val="Currency Data"/>
      <sheetName val="Profit and Loss"/>
      <sheetName val="OCF-S&amp;U"/>
      <sheetName val="Cash Conversion Cycle"/>
      <sheetName val="Balance Sheet"/>
      <sheetName val="Int. Net Funds"/>
      <sheetName val="Divs &amp; Distr. Reserv."/>
      <sheetName val="Taxation"/>
      <sheetName val="Structure"/>
      <sheetName val="Banking"/>
      <sheetName val="Checks"/>
      <sheetName val="Currency_Data"/>
      <sheetName val="Profit_and_Loss"/>
      <sheetName val="Cash_Conversion_Cycle"/>
      <sheetName val="Balance_Sheet"/>
      <sheetName val="Int__Net_Funds"/>
      <sheetName val="Divs_&amp;_Distr__Reserv_"/>
      <sheetName val="CIB2"/>
      <sheetName val="Currency_Data1"/>
      <sheetName val="Profit_and_Loss1"/>
      <sheetName val="Cash_Conversion_Cycle1"/>
      <sheetName val="Balance_Sheet1"/>
      <sheetName val="Int__Net_Funds1"/>
      <sheetName val="Divs_&amp;_Distr__Reserv_1"/>
      <sheetName val="Base sheet"/>
      <sheetName val="acct"/>
      <sheetName val="Parent-restr"/>
      <sheetName val="BSDOMOVS"/>
    </sheetNames>
    <sheetDataSet>
      <sheetData sheetId="0">
        <row r="7">
          <cell r="C7" t="str">
            <v>Pakistan</v>
          </cell>
        </row>
        <row r="9">
          <cell r="F9" t="str">
            <v>Unilever Pakistan Limited</v>
          </cell>
        </row>
        <row r="11">
          <cell r="F11" t="str">
            <v>Rupee</v>
          </cell>
        </row>
        <row r="13">
          <cell r="C13" t="str">
            <v>Millions</v>
          </cell>
        </row>
        <row r="15">
          <cell r="F15">
            <v>5.6070000000000002E-2</v>
          </cell>
        </row>
      </sheetData>
      <sheetData sheetId="1" refreshError="1"/>
      <sheetData sheetId="2"/>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
      <sheetName val="Cap Sch (YTD) (2)"/>
      <sheetName val="FA Movmnt Schedule"/>
      <sheetName val="Disposal Schedule"/>
      <sheetName val="Disposal Details-Note 43"/>
      <sheetName val="Capex by Projec"/>
      <sheetName val="Cap Sch (QTR)"/>
      <sheetName val="Cap Sch (YTD)"/>
      <sheetName val="Categorywise FA Details"/>
      <sheetName val="depn"/>
      <sheetName val="Alloc GBV"/>
      <sheetName val="Classwise FA Details"/>
      <sheetName val="CWIP Details"/>
      <sheetName val="1st QYR"/>
      <sheetName val="CP STATytd"/>
      <sheetName val="Capital Commitments"/>
      <sheetName val="FA SCH"/>
      <sheetName val="COMMIT"/>
      <sheetName val="Shifts Worked"/>
      <sheetName val="KF"/>
      <sheetName val="TEA"/>
      <sheetName val="WALLS"/>
      <sheetName val="POLKA"/>
      <sheetName val="ICECREAM"/>
      <sheetName val="Sheet4"/>
      <sheetName val="TOTAL"/>
      <sheetName val="Cap_Sch_(YTD)_(2)"/>
      <sheetName val="FA_Movmnt_Schedule"/>
      <sheetName val="Disposal_Schedule"/>
      <sheetName val="Disposal_Details-Note_43"/>
      <sheetName val="Capex_by_Projec"/>
      <sheetName val="Cap_Sch_(QTR)"/>
      <sheetName val="Cap_Sch_(YTD)"/>
      <sheetName val="Categorywise_FA_Details"/>
      <sheetName val="Alloc_GBV"/>
      <sheetName val="Classwise_FA_Details"/>
      <sheetName val="CWIP_Details"/>
      <sheetName val="1st_QYR"/>
      <sheetName val="CP_STATytd"/>
      <sheetName val="Capital_Commitments"/>
      <sheetName val="FA_SCH"/>
      <sheetName val="Shifts_Worked"/>
      <sheetName val="Currency"/>
      <sheetName val="Cap_Sch_(YTD)_(2)1"/>
      <sheetName val="FA_Movmnt_Schedule1"/>
      <sheetName val="Disposal_Schedule1"/>
      <sheetName val="Disposal_Details-Note_431"/>
      <sheetName val="Capex_by_Projec1"/>
      <sheetName val="Cap_Sch_(QTR)1"/>
      <sheetName val="Cap_Sch_(YTD)1"/>
      <sheetName val="Categorywise_FA_Details1"/>
      <sheetName val="Alloc_GBV1"/>
      <sheetName val="Classwise_FA_Details1"/>
      <sheetName val="CWIP_Details1"/>
      <sheetName val="1st_QYR1"/>
      <sheetName val="CP_STATytd1"/>
      <sheetName val="Capital_Commitments1"/>
      <sheetName val="FA_SCH1"/>
      <sheetName val="Shifts_Worked1"/>
      <sheetName val="Parent-re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0">
          <cell r="B10" t="str">
            <v>RF97313</v>
          </cell>
          <cell r="C10" t="str">
            <v>UPGRADING AIR COND. FACILITY OF MOOASAC STORE</v>
          </cell>
        </row>
        <row r="11">
          <cell r="B11" t="str">
            <v>RF97315</v>
          </cell>
          <cell r="C11" t="str">
            <v>HARD SOAP DEBOTTLENECKING</v>
          </cell>
        </row>
        <row r="12">
          <cell r="B12" t="str">
            <v>RF98306</v>
          </cell>
          <cell r="C12" t="str">
            <v>REP/ADD OF PLANT EQUIP FOR SOAP MANUFACTURING</v>
          </cell>
        </row>
        <row r="13">
          <cell r="B13" t="str">
            <v>RF00306</v>
          </cell>
          <cell r="C13" t="str">
            <v>T/SOAP WRAPPING  CAPACITY EXPANSION (ACMA-711)</v>
          </cell>
        </row>
        <row r="14">
          <cell r="B14" t="str">
            <v>RF01304</v>
          </cell>
          <cell r="C14" t="str">
            <v>TABLET COUNTERS FOR HARD SOAP LINES</v>
          </cell>
        </row>
        <row r="15">
          <cell r="B15" t="str">
            <v>RF99304</v>
          </cell>
          <cell r="C15" t="str">
            <v>RATIONALISATION OF TOILET SOAP LINES</v>
          </cell>
        </row>
        <row r="16">
          <cell r="B16" t="str">
            <v>RF99306</v>
          </cell>
          <cell r="C16" t="str">
            <v>REP/ADD OF PLANT EQUIPMENT AT RF</v>
          </cell>
        </row>
        <row r="17">
          <cell r="B17" t="str">
            <v>RF01307</v>
          </cell>
          <cell r="C17" t="str">
            <v>SAFETY UPGRADATION OF ELECTRICAL SYSTEM IN SOAPERY</v>
          </cell>
        </row>
        <row r="18">
          <cell r="B18" t="str">
            <v>RF02302</v>
          </cell>
          <cell r="C18" t="str">
            <v>DEBOTTLENECKING  3RD TLT</v>
          </cell>
        </row>
        <row r="19">
          <cell r="B19" t="str">
            <v>RF03301</v>
          </cell>
          <cell r="C19" t="str">
            <v>PROJECT CRYSTAL</v>
          </cell>
        </row>
        <row r="20">
          <cell r="B20" t="str">
            <v>RF03302</v>
          </cell>
          <cell r="C20" t="str">
            <v>INTERIM ARRANGMENT OF NEW L/B</v>
          </cell>
        </row>
        <row r="21">
          <cell r="B21" t="str">
            <v>RF03310</v>
          </cell>
        </row>
        <row r="22">
          <cell r="B22" t="str">
            <v>RF01308</v>
          </cell>
          <cell r="C22" t="str">
            <v>PILOT PLANT FOR SOAPS</v>
          </cell>
        </row>
        <row r="23">
          <cell r="B23" t="str">
            <v>RF01311</v>
          </cell>
          <cell r="C23" t="str">
            <v>CONVERSION OF H.SOAP PROCEESING TO BATCH SWISS</v>
          </cell>
        </row>
        <row r="24">
          <cell r="B24" t="str">
            <v>RF02303</v>
          </cell>
          <cell r="C24" t="str">
            <v>CONVERSION OF H.SOAP PROCEESING TO BATCH SWISS-ii</v>
          </cell>
        </row>
        <row r="25">
          <cell r="B25" t="str">
            <v>RF02305</v>
          </cell>
          <cell r="C25" t="str">
            <v>ADDITIVE DOSING TLT SOAP</v>
          </cell>
        </row>
        <row r="26">
          <cell r="B26" t="str">
            <v>RF02307</v>
          </cell>
          <cell r="C26" t="str">
            <v>ENHANCEMENT IN BLEA CAPA</v>
          </cell>
        </row>
        <row r="27">
          <cell r="B27" t="str">
            <v>RF01312</v>
          </cell>
          <cell r="C27" t="str">
            <v>FACILITIES FOR DISTILLED FATTY ACIDS &amp;ALTERNATE FATS AT RF</v>
          </cell>
        </row>
        <row r="28">
          <cell r="C28" t="str">
            <v>SUB TOTAL PERSONAL WASH</v>
          </cell>
        </row>
        <row r="29">
          <cell r="C29" t="str">
            <v>HCP</v>
          </cell>
        </row>
        <row r="30">
          <cell r="B30" t="str">
            <v>RF98308</v>
          </cell>
          <cell r="C30" t="str">
            <v>PRODCTIVITY HEALTH &amp; ENVOIRMENTAL IMPROVEMENT</v>
          </cell>
        </row>
        <row r="31">
          <cell r="B31" t="str">
            <v>RF02301</v>
          </cell>
          <cell r="C31" t="str">
            <v>FLOW WRAPING OF NSD BARS</v>
          </cell>
        </row>
        <row r="32">
          <cell r="B32" t="str">
            <v>RF01302</v>
          </cell>
          <cell r="C32" t="str">
            <v>FLOW WRAP MACHINE FOR VIM LONG BAR</v>
          </cell>
        </row>
        <row r="33">
          <cell r="C33" t="str">
            <v>SUB TOTAL HCP</v>
          </cell>
        </row>
        <row r="34">
          <cell r="C34" t="str">
            <v>P.P.PLANT</v>
          </cell>
        </row>
        <row r="35">
          <cell r="B35" t="str">
            <v>RF99307</v>
          </cell>
          <cell r="C35" t="str">
            <v>UPGRADING  SHAMPOO MANUFACTURING FACILITY DLL</v>
          </cell>
        </row>
        <row r="36">
          <cell r="B36" t="str">
            <v>EX LCL</v>
          </cell>
          <cell r="C36" t="str">
            <v>EX LCL BUILDING</v>
          </cell>
        </row>
        <row r="37">
          <cell r="B37" t="str">
            <v>RF01301</v>
          </cell>
          <cell r="C37" t="str">
            <v>BOSSAR MACHINE WITH FLOW WRAPER UD/RD</v>
          </cell>
        </row>
        <row r="38">
          <cell r="B38" t="str">
            <v>RF9914</v>
          </cell>
          <cell r="C38" t="str">
            <v>OMAG C3/8 FOR PP SACHET  CAPACITY ENHANCEMENT RD</v>
          </cell>
        </row>
        <row r="39">
          <cell r="B39" t="str">
            <v>RF00303</v>
          </cell>
          <cell r="C39" t="str">
            <v>PERS, PRODUCTS  MANUFACTURING CAPACITY EXPANSION UD/TD/RD</v>
          </cell>
        </row>
        <row r="40">
          <cell r="B40" t="str">
            <v>RF00307</v>
          </cell>
          <cell r="C40" t="str">
            <v>P P MANUFACTURING CAPACITY EXPANSION-DENTAL</v>
          </cell>
        </row>
        <row r="41">
          <cell r="B41" t="str">
            <v>RF00309</v>
          </cell>
          <cell r="C41" t="str">
            <v>IMPROVEMENT OF HYGIENIC CONDITION PACKING HALL DLL UD/TD</v>
          </cell>
        </row>
        <row r="42">
          <cell r="B42" t="str">
            <v>RF99308</v>
          </cell>
          <cell r="C42" t="str">
            <v>UPGRADING  T/PASTE MANUFACTURING FACILITY DLL</v>
          </cell>
        </row>
        <row r="43">
          <cell r="B43" t="str">
            <v>RF99310</v>
          </cell>
          <cell r="C43" t="str">
            <v>PLANT &amp; EQUIPMENT FOR PP OPRATION AT RF TD/RD</v>
          </cell>
        </row>
        <row r="44">
          <cell r="B44" t="str">
            <v>RF99309</v>
          </cell>
          <cell r="C44" t="str">
            <v>REP/ADD OF PP EQUIPMENT AT RF UD/RD</v>
          </cell>
        </row>
        <row r="45">
          <cell r="B45" t="str">
            <v>RF99302</v>
          </cell>
          <cell r="C45" t="str">
            <v>PACKING MACHINES FOR PROJECT BIG NOSE T/PASTE</v>
          </cell>
        </row>
        <row r="46">
          <cell r="C46" t="str">
            <v>SUB TOTAL PP</v>
          </cell>
        </row>
        <row r="47">
          <cell r="C47" t="str">
            <v>FEBRIC WASH</v>
          </cell>
        </row>
        <row r="48">
          <cell r="B48" t="str">
            <v>RF00301</v>
          </cell>
          <cell r="C48" t="str">
            <v xml:space="preserve"> SACHET  MACHINES   FOR  WHEEL  40 GRMS  5 NOS FCL</v>
          </cell>
        </row>
        <row r="49">
          <cell r="B49" t="str">
            <v>RF00310</v>
          </cell>
          <cell r="C49" t="str">
            <v>DEVELOPMENT PE SACHET M/C FOR DETERGENT FCL</v>
          </cell>
        </row>
        <row r="50">
          <cell r="B50" t="str">
            <v>RF00311</v>
          </cell>
          <cell r="C50" t="str">
            <v>WHEEL -MOBILE MANUFACTURING UNIT FCL</v>
          </cell>
        </row>
        <row r="51">
          <cell r="C51" t="str">
            <v>SUB TOTAL FEBRIC WASH</v>
          </cell>
        </row>
        <row r="52">
          <cell r="C52" t="str">
            <v>OTHERS</v>
          </cell>
        </row>
        <row r="53">
          <cell r="B53" t="str">
            <v>RF98305</v>
          </cell>
          <cell r="C53" t="str">
            <v>REPLACEMENT &amp; ADDITION OF  ADMIN ITEMS</v>
          </cell>
        </row>
        <row r="54">
          <cell r="B54" t="str">
            <v>RF00308</v>
          </cell>
          <cell r="C54" t="str">
            <v>PERS, PRODUCTS  MANUFACTURING CAPACITY EXPANSION</v>
          </cell>
        </row>
        <row r="55">
          <cell r="B55" t="str">
            <v>RF00302</v>
          </cell>
          <cell r="C55" t="str">
            <v>UPGRADING  OF FACTORY ENGINEERING SERVICES RF</v>
          </cell>
        </row>
        <row r="56">
          <cell r="B56" t="str">
            <v>RF01303</v>
          </cell>
          <cell r="C56" t="str">
            <v>REP. OF FLAD LOCKERS &amp; RENNOVATION OF C-TYPE</v>
          </cell>
        </row>
        <row r="57">
          <cell r="B57" t="str">
            <v>RYK0101</v>
          </cell>
          <cell r="C57" t="str">
            <v>REPLACEMENT &amp; ADDITION OF MISC PLANT &amp; EQUIPMENT</v>
          </cell>
        </row>
        <row r="58">
          <cell r="B58" t="str">
            <v>RF00304</v>
          </cell>
          <cell r="C58" t="str">
            <v>REPLACEMENT &amp; ADDITION OF LABORATORY EQUIPMENT</v>
          </cell>
        </row>
        <row r="59">
          <cell r="B59" t="str">
            <v>RF00305</v>
          </cell>
          <cell r="C59" t="str">
            <v>RATIONALISATION OF THE  UPS AT RF</v>
          </cell>
        </row>
        <row r="60">
          <cell r="B60" t="str">
            <v>RF98311</v>
          </cell>
          <cell r="C60" t="str">
            <v>SAFETY UPGRADATION OF R.F</v>
          </cell>
        </row>
        <row r="61">
          <cell r="B61" t="str">
            <v>RF99305</v>
          </cell>
          <cell r="C61" t="str">
            <v>IMPLEMENTATION OF HAZOP PROJECT AT RF</v>
          </cell>
        </row>
        <row r="62">
          <cell r="B62" t="str">
            <v>RF01305</v>
          </cell>
          <cell r="C62" t="str">
            <v>SYNCHRONIZED FINISHED SOAP HANDLING AT RF</v>
          </cell>
        </row>
        <row r="63">
          <cell r="B63" t="str">
            <v>RF01306</v>
          </cell>
          <cell r="C63" t="str">
            <v>UPGRADATION OF FACTORY &amp;ESTATE PANELS</v>
          </cell>
        </row>
        <row r="64">
          <cell r="B64" t="str">
            <v>RF01309</v>
          </cell>
          <cell r="C64" t="str">
            <v>STEAM MEASURING INSTRUMENT FOR RF</v>
          </cell>
        </row>
        <row r="65">
          <cell r="B65" t="str">
            <v>RF01310</v>
          </cell>
          <cell r="C65" t="str">
            <v>REP/ADD OF QUALITY ASSURANCE EQUIPMENT AT RF</v>
          </cell>
        </row>
        <row r="66">
          <cell r="B66" t="str">
            <v>RF01313</v>
          </cell>
          <cell r="C66" t="str">
            <v>REP/ADD OF VARIOUS FACTORY ITEMS</v>
          </cell>
        </row>
        <row r="67">
          <cell r="B67" t="str">
            <v>RF0101R2</v>
          </cell>
          <cell r="C67" t="str">
            <v>REFURBISHMENT OF RF MAIN OFFICE BUILDING</v>
          </cell>
        </row>
        <row r="68">
          <cell r="B68" t="str">
            <v>RYK0205</v>
          </cell>
          <cell r="C68" t="str">
            <v>REP.&amp; ADDITION OF ADMIN ITEMS</v>
          </cell>
        </row>
        <row r="69">
          <cell r="B69" t="str">
            <v>RYK0201</v>
          </cell>
          <cell r="C69" t="str">
            <v>REP.&amp; ADDITION OF ADMIN ITEMS</v>
          </cell>
        </row>
        <row r="70">
          <cell r="B70" t="str">
            <v>RYK0103</v>
          </cell>
          <cell r="C70" t="str">
            <v>FACILITIES FOR MINILAB AT EFFULUENT TREATMENT PLANT</v>
          </cell>
        </row>
        <row r="71">
          <cell r="B71" t="str">
            <v>RYK0202</v>
          </cell>
          <cell r="C71" t="str">
            <v>REP.&amp; ADDITION OF ADMIN ITEMS</v>
          </cell>
        </row>
        <row r="72">
          <cell r="B72" t="str">
            <v>RYK0204</v>
          </cell>
          <cell r="C72" t="str">
            <v xml:space="preserve">REPLACEMENT &amp; ADDITION OF ADMIN ITEMS (PART II  ) </v>
          </cell>
        </row>
        <row r="73">
          <cell r="B73" t="str">
            <v>RYK0301</v>
          </cell>
          <cell r="C73" t="str">
            <v xml:space="preserve">MISC. ADMIN ITEMS </v>
          </cell>
        </row>
        <row r="74">
          <cell r="B74" t="str">
            <v>RYK0302</v>
          </cell>
          <cell r="C74" t="str">
            <v>ADDTION OF MISC. ADMIN ITEMS (PART 11)  TV,DVD,VCR(F.Canteen)</v>
          </cell>
        </row>
        <row r="75">
          <cell r="B75" t="str">
            <v>RYK0104</v>
          </cell>
          <cell r="C75" t="str">
            <v>COMPONANTS FOR SOAP STAMPER-ASIL</v>
          </cell>
        </row>
        <row r="76">
          <cell r="C76" t="str">
            <v>Total</v>
          </cell>
        </row>
        <row r="77">
          <cell r="C77" t="str">
            <v>GRAND TOTAL</v>
          </cell>
        </row>
      </sheetData>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ow r="10">
          <cell r="B10" t="str">
            <v>RF97313</v>
          </cell>
        </row>
      </sheetData>
      <sheetData sheetId="56"/>
      <sheetData sheetId="57"/>
      <sheetData sheetId="58"/>
      <sheetData sheetId="5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omp (2)"/>
      <sheetName val="Tax Comp"/>
      <sheetName val="ILL-Rental Received"/>
      <sheetName val="FABM-Rental Received"/>
      <sheetName val="ILL-Finance Income"/>
      <sheetName val="Consolid Lease Dep."/>
      <sheetName val="Consolid Lease Matured"/>
      <sheetName val="Consolid Lease Terminated"/>
      <sheetName val="Tax Dep. Own Asset"/>
      <sheetName val="FA-Disposal-Gain-Loss-Final-Det"/>
      <sheetName val="Recon-CG-DI"/>
      <sheetName val="Dividend Income"/>
      <sheetName val="Commissin Income"/>
      <sheetName val="Allocation of expenses"/>
      <sheetName val="Donation"/>
      <sheetName val="Tax Deduction-1"/>
      <sheetName val="T665-01"/>
      <sheetName val="T-Shares"/>
      <sheetName val="T665-03"/>
      <sheetName val="T665-04"/>
      <sheetName val="CIBG-665-05"/>
      <sheetName val="Usege Fee (SBLC)"/>
      <sheetName val="T665-06"/>
      <sheetName val="FABM"/>
      <sheetName val="TDep"/>
      <sheetName val="LeaDep-Only FABM"/>
      <sheetName val="FA-Disposal-Gain-Loss"/>
      <sheetName val="OwnDep"/>
      <sheetName val="TP1"/>
      <sheetName val="TP2"/>
      <sheetName val="Application DITR"/>
      <sheetName val="1-151 (3)"/>
      <sheetName val="Rentals-SAM KHI"/>
      <sheetName val="Tax_Comp_(2)"/>
      <sheetName val="Tax_Comp"/>
      <sheetName val="ILL-Rental_Received"/>
      <sheetName val="FABM-Rental_Received"/>
      <sheetName val="ILL-Finance_Income"/>
      <sheetName val="Consolid_Lease_Dep_"/>
      <sheetName val="Consolid_Lease_Matured"/>
      <sheetName val="Consolid_Lease_Terminated"/>
      <sheetName val="Tax_Dep__Own_Asset"/>
      <sheetName val="Dividend_Income"/>
      <sheetName val="Commissin_Income"/>
      <sheetName val="Allocation_of_expenses"/>
      <sheetName val="Tax_Deduction-1"/>
      <sheetName val="Usege_Fee_(SBLC)"/>
      <sheetName val="LeaDep-Only_FABM"/>
      <sheetName val="Application_DITR"/>
      <sheetName val="1-151_(3)"/>
      <sheetName val="Rentals-SAM_KHI"/>
      <sheetName val="Control"/>
      <sheetName val="Parent-restr"/>
      <sheetName val="Tax_Comp_(2)1"/>
      <sheetName val="Tax_Comp1"/>
      <sheetName val="ILL-Rental_Received1"/>
      <sheetName val="FABM-Rental_Received1"/>
      <sheetName val="ILL-Finance_Income1"/>
      <sheetName val="Consolid_Lease_Dep_1"/>
      <sheetName val="Consolid_Lease_Matured1"/>
      <sheetName val="Consolid_Lease_Terminated1"/>
      <sheetName val="Tax_Dep__Own_Asset1"/>
      <sheetName val="Dividend_Income1"/>
      <sheetName val="Commissin_Income1"/>
      <sheetName val="Allocation_of_expenses1"/>
      <sheetName val="Tax_Deduction-11"/>
      <sheetName val="Usege_Fee_(SBLC)1"/>
      <sheetName val="LeaDep-Only_FABM1"/>
      <sheetName val="Application_DITR1"/>
      <sheetName val="1-151_(3)1"/>
      <sheetName val="Rentals-SAM_KHI1"/>
      <sheetName val="Currency"/>
      <sheetName val="Categoried of Deposit (2)"/>
      <sheetName val="CP STATyt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62"/>
      <sheetName val="Notes4-8_2"/>
      <sheetName val="last_qrt2001"/>
      <sheetName val="last_qrt2000"/>
      <sheetName val="Sheet1_"/>
      <sheetName val="Note6-8_2"/>
      <sheetName val="Notes35-36"/>
      <sheetName val="A"/>
      <sheetName val="Consolidated"/>
      <sheetName val="Assets"/>
      <sheetName val="BS-JPN"/>
      <sheetName val="BK"/>
      <sheetName val="Cash_Flow__HOH"/>
      <sheetName val="CIB2"/>
      <sheetName val="NOSTRO12"/>
      <sheetName val="INC-EXP"/>
      <sheetName val="Parameters"/>
      <sheetName val="Summary"/>
      <sheetName val="RC-0997"/>
      <sheetName val="Sheet4"/>
      <sheetName val="new_sum"/>
      <sheetName val="Investments"/>
      <sheetName val="fx_130"/>
      <sheetName val="Lead"/>
      <sheetName val="blot"/>
      <sheetName val="FIB-TFC"/>
      <sheetName val="Currency"/>
      <sheetName val="CP_STATytd"/>
      <sheetName val="Rentals-SAM_KHI"/>
      <sheetName val="Letter"/>
      <sheetName val="Premier"/>
      <sheetName val="Dep_Allocation"/>
      <sheetName val="A-C_CODE_&amp;_NAME"/>
      <sheetName val="WIP-YRN"/>
      <sheetName val="Macro1"/>
      <sheetName val="SAN"/>
      <sheetName val="DISB"/>
      <sheetName val="Goodwill"/>
      <sheetName val="Min.Tax"/>
      <sheetName val="Current Tax"/>
      <sheetName val="Historical Losses (2)"/>
      <sheetName val="Data Validation List"/>
      <sheetName val="Credit Review"/>
      <sheetName val="Lists"/>
      <sheetName val="1st QuarterAccounts"/>
      <sheetName val="Notes4-8_21"/>
      <sheetName val="last_qrt20011"/>
      <sheetName val="last_qrt20001"/>
      <sheetName val="Data_Validation_List"/>
      <sheetName val="Min_Tax"/>
      <sheetName val="Current_Tax"/>
      <sheetName val="Historical_Losses_(2)"/>
      <sheetName val="TRAN"/>
      <sheetName val="Sheet3"/>
      <sheetName val=""/>
      <sheetName val="Disposals"/>
      <sheetName val="P &amp; L"/>
      <sheetName val="Link with Kibor"/>
      <sheetName val="Link with Advances"/>
      <sheetName val="CWS1"/>
      <sheetName val="CWSSUM1"/>
      <sheetName val="TKT"/>
      <sheetName val="TKTSUM"/>
      <sheetName val="Sheet2"/>
      <sheetName val="DATA"/>
      <sheetName val="Notes4-8_22"/>
      <sheetName val="last_qrt20012"/>
      <sheetName val="last_qrt20002"/>
      <sheetName val="Min_Tax1"/>
      <sheetName val="Current_Tax1"/>
      <sheetName val="Historical_Losses_(2)1"/>
      <sheetName val="Data_Validation_List1"/>
      <sheetName val="Credit_Review"/>
      <sheetName val="1st_QuarterAccounts"/>
      <sheetName val="EMOF Portfolio"/>
      <sheetName val="CLV assumptions"/>
      <sheetName val="Custom_LLR"/>
      <sheetName val="LL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opsub"/>
      <sheetName val="Workdone"/>
      <sheetName val="Process flow"/>
      <sheetName val="TOD doc"/>
      <sheetName val="TOD"/>
      <sheetName val="TOC"/>
      <sheetName val="Summary"/>
      <sheetName val="Product Recon "/>
      <sheetName val="Pricing-Local Produced"/>
      <sheetName val="Pricing-local purchase"/>
      <sheetName val="Pricing-Import"/>
      <sheetName val="Discount-LOCAL PROD"/>
      <sheetName val="Discount-LOCAL Pur"/>
      <sheetName val="Discount-Import"/>
      <sheetName val="Sales return"/>
      <sheetName val="Sales recon"/>
      <sheetName val="Return working"/>
      <sheetName val="FED breakup"/>
      <sheetName val="Tax returns"/>
      <sheetName val="Price &amp; discount sheets"/>
      <sheetName val="Illustration price"/>
      <sheetName val="Sales report"/>
      <sheetName val="Pivot"/>
      <sheetName val="Rentals-SAM KHI"/>
      <sheetName val="TR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I2">
            <v>-3143.47</v>
          </cell>
        </row>
        <row r="3">
          <cell r="I3">
            <v>-745.8</v>
          </cell>
        </row>
        <row r="4">
          <cell r="I4">
            <v>-185.93</v>
          </cell>
        </row>
        <row r="5">
          <cell r="I5">
            <v>-364.42</v>
          </cell>
        </row>
        <row r="6">
          <cell r="I6">
            <v>-364.42</v>
          </cell>
        </row>
        <row r="7">
          <cell r="I7">
            <v>-180.88</v>
          </cell>
        </row>
        <row r="8">
          <cell r="I8">
            <v>-369.82</v>
          </cell>
        </row>
        <row r="9">
          <cell r="I9">
            <v>-182.02</v>
          </cell>
        </row>
        <row r="10">
          <cell r="I10">
            <v>-349.44</v>
          </cell>
        </row>
        <row r="11">
          <cell r="I11">
            <v>-369.16</v>
          </cell>
        </row>
        <row r="12">
          <cell r="I12">
            <v>-368.54</v>
          </cell>
        </row>
        <row r="13">
          <cell r="I13">
            <v>-559.98</v>
          </cell>
        </row>
        <row r="14">
          <cell r="I14">
            <v>-180</v>
          </cell>
        </row>
        <row r="15">
          <cell r="I15">
            <v>-360</v>
          </cell>
        </row>
        <row r="16">
          <cell r="I16">
            <v>-918.55</v>
          </cell>
        </row>
        <row r="17">
          <cell r="I17">
            <v>-148.946</v>
          </cell>
        </row>
        <row r="18">
          <cell r="I18">
            <v>-10.638999999999999</v>
          </cell>
        </row>
        <row r="19">
          <cell r="I19">
            <v>-149.01599999999999</v>
          </cell>
        </row>
        <row r="20">
          <cell r="I20">
            <v>-10.644</v>
          </cell>
        </row>
        <row r="21">
          <cell r="I21">
            <v>-75.180000000000007</v>
          </cell>
        </row>
        <row r="22">
          <cell r="I22">
            <v>-5.37</v>
          </cell>
        </row>
        <row r="23">
          <cell r="I23">
            <v>-905.4</v>
          </cell>
        </row>
        <row r="24">
          <cell r="I24">
            <v>-3385.3119999999999</v>
          </cell>
        </row>
        <row r="25">
          <cell r="I25">
            <v>-241.80799999999999</v>
          </cell>
        </row>
        <row r="26">
          <cell r="I26">
            <v>-1664.19</v>
          </cell>
        </row>
        <row r="27">
          <cell r="I27">
            <v>-128.01599999999999</v>
          </cell>
        </row>
        <row r="28">
          <cell r="I28">
            <v>-1073.28</v>
          </cell>
        </row>
        <row r="29">
          <cell r="I29">
            <v>-87.06</v>
          </cell>
        </row>
        <row r="30">
          <cell r="I30">
            <v>-1431.04</v>
          </cell>
        </row>
        <row r="31">
          <cell r="I31">
            <v>-1432.8</v>
          </cell>
        </row>
        <row r="32">
          <cell r="I32">
            <v>-2844.8</v>
          </cell>
        </row>
        <row r="33">
          <cell r="I33">
            <v>-1066.8</v>
          </cell>
        </row>
        <row r="34">
          <cell r="I34">
            <v>-889</v>
          </cell>
        </row>
        <row r="35">
          <cell r="I35">
            <v>-1109.46</v>
          </cell>
        </row>
        <row r="36">
          <cell r="I36">
            <v>-435.3</v>
          </cell>
        </row>
        <row r="37">
          <cell r="I37">
            <v>-53.16</v>
          </cell>
        </row>
        <row r="38">
          <cell r="I38">
            <v>-212.64</v>
          </cell>
        </row>
        <row r="39">
          <cell r="I39">
            <v>-215</v>
          </cell>
        </row>
        <row r="40">
          <cell r="I40">
            <v>-20.69</v>
          </cell>
        </row>
        <row r="41">
          <cell r="I41">
            <v>-53.16</v>
          </cell>
        </row>
        <row r="42">
          <cell r="I42">
            <v>-212.64</v>
          </cell>
        </row>
        <row r="43">
          <cell r="I43">
            <v>-183.71</v>
          </cell>
        </row>
        <row r="44">
          <cell r="I44">
            <v>-174.72</v>
          </cell>
        </row>
        <row r="45">
          <cell r="I45">
            <v>-555.29999999999995</v>
          </cell>
        </row>
        <row r="46">
          <cell r="I46">
            <v>-180.88</v>
          </cell>
        </row>
        <row r="47">
          <cell r="I47">
            <v>-721.6</v>
          </cell>
        </row>
        <row r="48">
          <cell r="I48">
            <v>-185.58</v>
          </cell>
        </row>
        <row r="49">
          <cell r="I49">
            <v>-186.66</v>
          </cell>
        </row>
        <row r="50">
          <cell r="I50">
            <v>-183.87</v>
          </cell>
        </row>
        <row r="51">
          <cell r="I51">
            <v>-31.917000000000002</v>
          </cell>
        </row>
        <row r="52">
          <cell r="I52">
            <v>-28.372</v>
          </cell>
        </row>
        <row r="53">
          <cell r="I53">
            <v>-31.917000000000002</v>
          </cell>
        </row>
        <row r="54">
          <cell r="I54">
            <v>-28.372</v>
          </cell>
        </row>
        <row r="55">
          <cell r="I55">
            <v>-178.88</v>
          </cell>
        </row>
        <row r="56">
          <cell r="I56">
            <v>-372.52</v>
          </cell>
        </row>
        <row r="57">
          <cell r="I57">
            <v>-360</v>
          </cell>
        </row>
        <row r="58">
          <cell r="I58">
            <v>-180</v>
          </cell>
        </row>
        <row r="59">
          <cell r="I59">
            <v>-185.12</v>
          </cell>
        </row>
        <row r="60">
          <cell r="I60">
            <v>-369.82</v>
          </cell>
        </row>
        <row r="61">
          <cell r="I61">
            <v>-75.152000000000001</v>
          </cell>
        </row>
        <row r="62">
          <cell r="I62">
            <v>-161.04</v>
          </cell>
        </row>
        <row r="63">
          <cell r="I63">
            <v>-7396.4</v>
          </cell>
        </row>
        <row r="64">
          <cell r="I64">
            <v>-12.6</v>
          </cell>
        </row>
        <row r="65">
          <cell r="I65">
            <v>-369.82</v>
          </cell>
        </row>
        <row r="66">
          <cell r="I66">
            <v>-24585</v>
          </cell>
        </row>
        <row r="67">
          <cell r="I67">
            <v>-4097.5</v>
          </cell>
        </row>
        <row r="68">
          <cell r="I68">
            <v>-4097.5</v>
          </cell>
        </row>
        <row r="69">
          <cell r="I69">
            <v>-4097.5</v>
          </cell>
        </row>
        <row r="70">
          <cell r="I70">
            <v>-4097.5</v>
          </cell>
        </row>
        <row r="71">
          <cell r="I71">
            <v>-4097.5</v>
          </cell>
        </row>
        <row r="72">
          <cell r="I72">
            <v>-4097.5</v>
          </cell>
        </row>
        <row r="73">
          <cell r="I73">
            <v>-4097.5</v>
          </cell>
        </row>
        <row r="74">
          <cell r="I74">
            <v>-5587.5</v>
          </cell>
        </row>
        <row r="75">
          <cell r="I75">
            <v>-5852</v>
          </cell>
        </row>
        <row r="76">
          <cell r="I76">
            <v>-5587.5</v>
          </cell>
        </row>
        <row r="77">
          <cell r="I77">
            <v>-5587.5</v>
          </cell>
        </row>
        <row r="78">
          <cell r="I78">
            <v>-5587.5</v>
          </cell>
        </row>
        <row r="79">
          <cell r="I79">
            <v>-4788</v>
          </cell>
        </row>
        <row r="80">
          <cell r="I80">
            <v>-745</v>
          </cell>
        </row>
        <row r="81">
          <cell r="I81">
            <v>-5587.5</v>
          </cell>
        </row>
        <row r="82">
          <cell r="I82">
            <v>-3990</v>
          </cell>
        </row>
        <row r="83">
          <cell r="I83">
            <v>-5587.5</v>
          </cell>
        </row>
        <row r="84">
          <cell r="I84">
            <v>-1862.5</v>
          </cell>
        </row>
        <row r="85">
          <cell r="I85">
            <v>-5587.5</v>
          </cell>
        </row>
        <row r="86">
          <cell r="I86">
            <v>-2980</v>
          </cell>
        </row>
        <row r="87">
          <cell r="I87">
            <v>-2607.5</v>
          </cell>
        </row>
        <row r="88">
          <cell r="I88">
            <v>-5547.3</v>
          </cell>
        </row>
        <row r="89">
          <cell r="I89">
            <v>-187.51</v>
          </cell>
        </row>
        <row r="90">
          <cell r="I90">
            <v>-374.16</v>
          </cell>
        </row>
        <row r="91">
          <cell r="I91">
            <v>-179.3</v>
          </cell>
        </row>
        <row r="92">
          <cell r="I92">
            <v>-30</v>
          </cell>
        </row>
        <row r="93">
          <cell r="I93">
            <v>-30</v>
          </cell>
        </row>
        <row r="94">
          <cell r="I94">
            <v>-184.91</v>
          </cell>
        </row>
        <row r="95">
          <cell r="I95">
            <v>-184.91</v>
          </cell>
        </row>
        <row r="96">
          <cell r="I96">
            <v>-1119.96</v>
          </cell>
        </row>
        <row r="97">
          <cell r="I97">
            <v>-184.41</v>
          </cell>
        </row>
        <row r="98">
          <cell r="I98">
            <v>-241.16200000000001</v>
          </cell>
        </row>
        <row r="99">
          <cell r="I99">
            <v>-182.21</v>
          </cell>
        </row>
        <row r="100">
          <cell r="I100">
            <v>-434.81299999999999</v>
          </cell>
        </row>
        <row r="101">
          <cell r="I101">
            <v>-904.9</v>
          </cell>
        </row>
        <row r="102">
          <cell r="I102">
            <v>-369.82</v>
          </cell>
        </row>
        <row r="103">
          <cell r="I103">
            <v>-728.84</v>
          </cell>
        </row>
        <row r="104">
          <cell r="I104">
            <v>-184.91</v>
          </cell>
        </row>
        <row r="105">
          <cell r="I105">
            <v>-181.08</v>
          </cell>
        </row>
        <row r="106">
          <cell r="I106">
            <v>-31.917000000000002</v>
          </cell>
        </row>
        <row r="107">
          <cell r="I107">
            <v>-183.87</v>
          </cell>
        </row>
        <row r="108">
          <cell r="I108">
            <v>-184.91</v>
          </cell>
        </row>
        <row r="109">
          <cell r="I109">
            <v>-182.27</v>
          </cell>
        </row>
        <row r="110">
          <cell r="I110">
            <v>-178.88</v>
          </cell>
        </row>
        <row r="111">
          <cell r="I111">
            <v>-181.08</v>
          </cell>
        </row>
        <row r="112">
          <cell r="I112">
            <v>-3698.2</v>
          </cell>
        </row>
        <row r="113">
          <cell r="I113">
            <v>-4437.84</v>
          </cell>
        </row>
        <row r="114">
          <cell r="I114">
            <v>-595.78399999999999</v>
          </cell>
        </row>
        <row r="115">
          <cell r="I115">
            <v>-469.41300000000001</v>
          </cell>
        </row>
        <row r="116">
          <cell r="I116">
            <v>-355.6</v>
          </cell>
        </row>
        <row r="117">
          <cell r="I117">
            <v>-444.5</v>
          </cell>
        </row>
        <row r="118">
          <cell r="I118">
            <v>-103.45</v>
          </cell>
        </row>
        <row r="119">
          <cell r="I119">
            <v>-63</v>
          </cell>
        </row>
        <row r="120">
          <cell r="I120">
            <v>-370.24</v>
          </cell>
        </row>
        <row r="121">
          <cell r="I121">
            <v>-185.93</v>
          </cell>
        </row>
        <row r="122">
          <cell r="I122">
            <v>-142.24</v>
          </cell>
        </row>
        <row r="123">
          <cell r="I123">
            <v>-1106.58</v>
          </cell>
        </row>
        <row r="124">
          <cell r="I124">
            <v>-352.8</v>
          </cell>
        </row>
        <row r="125">
          <cell r="I125">
            <v>-75</v>
          </cell>
        </row>
        <row r="126">
          <cell r="I126">
            <v>-537.29999999999995</v>
          </cell>
        </row>
        <row r="127">
          <cell r="I127">
            <v>-501.48</v>
          </cell>
        </row>
        <row r="128">
          <cell r="I128">
            <v>-444.5</v>
          </cell>
        </row>
        <row r="129">
          <cell r="I129">
            <v>-355.6</v>
          </cell>
        </row>
        <row r="130">
          <cell r="I130">
            <v>-86.96</v>
          </cell>
        </row>
        <row r="131">
          <cell r="I131">
            <v>-932.25</v>
          </cell>
        </row>
        <row r="132">
          <cell r="I132">
            <v>-187.26</v>
          </cell>
        </row>
        <row r="133">
          <cell r="I133">
            <v>-180</v>
          </cell>
        </row>
        <row r="134">
          <cell r="I134">
            <v>-452.48</v>
          </cell>
        </row>
        <row r="135">
          <cell r="I135">
            <v>-28.28</v>
          </cell>
        </row>
        <row r="136">
          <cell r="I136">
            <v>-357.76</v>
          </cell>
        </row>
        <row r="137">
          <cell r="I137">
            <v>-17.501999999999999</v>
          </cell>
        </row>
        <row r="138">
          <cell r="I138">
            <v>-625.88400000000001</v>
          </cell>
        </row>
        <row r="139">
          <cell r="I139">
            <v>-530.5</v>
          </cell>
        </row>
        <row r="140">
          <cell r="I140">
            <v>-707</v>
          </cell>
        </row>
        <row r="141">
          <cell r="I141">
            <v>-3107.067</v>
          </cell>
        </row>
        <row r="142">
          <cell r="I142">
            <v>-212.88</v>
          </cell>
        </row>
        <row r="143">
          <cell r="I143">
            <v>-462.28</v>
          </cell>
        </row>
        <row r="144">
          <cell r="I144">
            <v>-355.6</v>
          </cell>
        </row>
        <row r="145">
          <cell r="I145">
            <v>-134.16</v>
          </cell>
        </row>
        <row r="146">
          <cell r="I146">
            <v>-530.5</v>
          </cell>
        </row>
        <row r="147">
          <cell r="I147">
            <v>-707</v>
          </cell>
        </row>
        <row r="148">
          <cell r="I148">
            <v>-104.352</v>
          </cell>
        </row>
        <row r="149">
          <cell r="I149">
            <v>-1341.18</v>
          </cell>
        </row>
        <row r="150">
          <cell r="I150">
            <v>-111.765</v>
          </cell>
        </row>
        <row r="151">
          <cell r="I151">
            <v>-176.4</v>
          </cell>
        </row>
        <row r="152">
          <cell r="I152">
            <v>-180</v>
          </cell>
        </row>
        <row r="153">
          <cell r="I153">
            <v>-185.39</v>
          </cell>
        </row>
        <row r="154">
          <cell r="I154">
            <v>-174.72</v>
          </cell>
        </row>
        <row r="155">
          <cell r="I155">
            <v>-185.97</v>
          </cell>
        </row>
        <row r="156">
          <cell r="I156">
            <v>-21.22</v>
          </cell>
        </row>
        <row r="157">
          <cell r="I157">
            <v>-169.6</v>
          </cell>
        </row>
        <row r="158">
          <cell r="I158">
            <v>-10.6</v>
          </cell>
        </row>
        <row r="159">
          <cell r="I159">
            <v>-169.6</v>
          </cell>
        </row>
        <row r="160">
          <cell r="I160">
            <v>-10.6</v>
          </cell>
        </row>
        <row r="161">
          <cell r="I161">
            <v>-169.6</v>
          </cell>
        </row>
        <row r="162">
          <cell r="I162">
            <v>-10.6</v>
          </cell>
        </row>
        <row r="163">
          <cell r="I163">
            <v>-169.6</v>
          </cell>
        </row>
        <row r="164">
          <cell r="I164">
            <v>-10.6</v>
          </cell>
        </row>
        <row r="165">
          <cell r="I165">
            <v>-169.6</v>
          </cell>
        </row>
        <row r="166">
          <cell r="I166">
            <v>-1184.07</v>
          </cell>
        </row>
        <row r="167">
          <cell r="I167">
            <v>-612.45000000000005</v>
          </cell>
        </row>
        <row r="168">
          <cell r="I168">
            <v>-367.47</v>
          </cell>
        </row>
        <row r="169">
          <cell r="I169">
            <v>-830.21</v>
          </cell>
        </row>
        <row r="170">
          <cell r="I170">
            <v>-717.928</v>
          </cell>
        </row>
        <row r="171">
          <cell r="I171">
            <v>-1111.98</v>
          </cell>
        </row>
        <row r="172">
          <cell r="I172">
            <v>-924.55</v>
          </cell>
        </row>
        <row r="173">
          <cell r="I173">
            <v>-71.12</v>
          </cell>
        </row>
        <row r="174">
          <cell r="I174">
            <v>-340.25</v>
          </cell>
        </row>
        <row r="175">
          <cell r="I175">
            <v>-169.6</v>
          </cell>
        </row>
        <row r="176">
          <cell r="I176">
            <v>-10.6</v>
          </cell>
        </row>
        <row r="177">
          <cell r="I177">
            <v>-498.4</v>
          </cell>
        </row>
        <row r="178">
          <cell r="I178">
            <v>-35.6</v>
          </cell>
        </row>
        <row r="179">
          <cell r="I179">
            <v>-356</v>
          </cell>
        </row>
        <row r="180">
          <cell r="I180">
            <v>-10.32</v>
          </cell>
        </row>
        <row r="181">
          <cell r="I181">
            <v>-2850.45</v>
          </cell>
        </row>
        <row r="182">
          <cell r="I182">
            <v>-740.48</v>
          </cell>
        </row>
        <row r="183">
          <cell r="I183">
            <v>-56.96</v>
          </cell>
        </row>
        <row r="184">
          <cell r="I184">
            <v>-27.827999999999999</v>
          </cell>
        </row>
        <row r="185">
          <cell r="I185">
            <v>-5553.6</v>
          </cell>
        </row>
        <row r="186">
          <cell r="I186">
            <v>-5553.6</v>
          </cell>
        </row>
        <row r="187">
          <cell r="I187">
            <v>-5553.6</v>
          </cell>
        </row>
        <row r="188">
          <cell r="I188">
            <v>-180.96</v>
          </cell>
        </row>
        <row r="189">
          <cell r="I189">
            <v>-185.12</v>
          </cell>
        </row>
        <row r="190">
          <cell r="I190">
            <v>-2591.6799999999998</v>
          </cell>
        </row>
        <row r="191">
          <cell r="I191">
            <v>-180</v>
          </cell>
        </row>
        <row r="192">
          <cell r="I192">
            <v>-705.6</v>
          </cell>
        </row>
        <row r="193">
          <cell r="I193">
            <v>-185.12</v>
          </cell>
        </row>
        <row r="194">
          <cell r="I194">
            <v>-63.36</v>
          </cell>
        </row>
        <row r="195">
          <cell r="I195">
            <v>-61.92</v>
          </cell>
        </row>
        <row r="196">
          <cell r="I196">
            <v>-101.44</v>
          </cell>
        </row>
        <row r="197">
          <cell r="I197">
            <v>-99.44</v>
          </cell>
        </row>
        <row r="198">
          <cell r="I198">
            <v>-42.24</v>
          </cell>
        </row>
        <row r="199">
          <cell r="I199">
            <v>-41.28</v>
          </cell>
        </row>
        <row r="200">
          <cell r="I200">
            <v>-42.24</v>
          </cell>
        </row>
        <row r="201">
          <cell r="I201">
            <v>-61.92</v>
          </cell>
        </row>
        <row r="202">
          <cell r="I202">
            <v>-21.12</v>
          </cell>
        </row>
        <row r="203">
          <cell r="I203">
            <v>-20.64</v>
          </cell>
        </row>
        <row r="204">
          <cell r="I204">
            <v>-42.24</v>
          </cell>
        </row>
        <row r="205">
          <cell r="I205">
            <v>-41.28</v>
          </cell>
        </row>
        <row r="206">
          <cell r="I206">
            <v>-152.16</v>
          </cell>
        </row>
        <row r="207">
          <cell r="I207">
            <v>-186.45</v>
          </cell>
        </row>
        <row r="208">
          <cell r="I208">
            <v>-1648.4</v>
          </cell>
        </row>
        <row r="209">
          <cell r="I209">
            <v>-21.12</v>
          </cell>
        </row>
        <row r="210">
          <cell r="I210">
            <v>-190.2</v>
          </cell>
        </row>
        <row r="211">
          <cell r="I211">
            <v>-472.34</v>
          </cell>
        </row>
        <row r="212">
          <cell r="I212">
            <v>-41.741999999999997</v>
          </cell>
        </row>
        <row r="213">
          <cell r="I213">
            <v>-1267.8599999999999</v>
          </cell>
        </row>
        <row r="214">
          <cell r="I214">
            <v>-1521.6</v>
          </cell>
        </row>
        <row r="215">
          <cell r="I215">
            <v>-111.87</v>
          </cell>
        </row>
        <row r="216">
          <cell r="I216">
            <v>-186.45</v>
          </cell>
        </row>
        <row r="217">
          <cell r="I217">
            <v>-105.6</v>
          </cell>
        </row>
        <row r="218">
          <cell r="I218">
            <v>-61.92</v>
          </cell>
        </row>
        <row r="219">
          <cell r="I219">
            <v>-3170</v>
          </cell>
        </row>
        <row r="220">
          <cell r="I220">
            <v>-111.87</v>
          </cell>
        </row>
        <row r="221">
          <cell r="I221">
            <v>-84.48</v>
          </cell>
        </row>
        <row r="222">
          <cell r="I222">
            <v>-41.28</v>
          </cell>
        </row>
        <row r="223">
          <cell r="I223">
            <v>-81.8</v>
          </cell>
        </row>
        <row r="224">
          <cell r="I224">
            <v>-102.25</v>
          </cell>
        </row>
        <row r="225">
          <cell r="I225">
            <v>-163.6</v>
          </cell>
        </row>
        <row r="226">
          <cell r="I226">
            <v>-123.84</v>
          </cell>
        </row>
        <row r="227">
          <cell r="I227">
            <v>-21.12</v>
          </cell>
        </row>
        <row r="228">
          <cell r="I228">
            <v>-20.45</v>
          </cell>
        </row>
        <row r="229">
          <cell r="I229">
            <v>-20.64</v>
          </cell>
        </row>
        <row r="230">
          <cell r="I230">
            <v>-20.45</v>
          </cell>
        </row>
        <row r="231">
          <cell r="I231">
            <v>-61.35</v>
          </cell>
        </row>
        <row r="232">
          <cell r="I232">
            <v>-81.8</v>
          </cell>
        </row>
        <row r="233">
          <cell r="I233">
            <v>-61.35</v>
          </cell>
        </row>
        <row r="234">
          <cell r="I234">
            <v>-388.55</v>
          </cell>
        </row>
        <row r="235">
          <cell r="I235">
            <v>-20.64</v>
          </cell>
        </row>
        <row r="236">
          <cell r="I236">
            <v>-1267.2</v>
          </cell>
        </row>
        <row r="237">
          <cell r="I237">
            <v>-1840.5</v>
          </cell>
        </row>
        <row r="238">
          <cell r="I238">
            <v>-1011.36</v>
          </cell>
        </row>
        <row r="239">
          <cell r="I239">
            <v>-42.24</v>
          </cell>
        </row>
        <row r="240">
          <cell r="I240">
            <v>-122.7</v>
          </cell>
        </row>
        <row r="241">
          <cell r="I241">
            <v>-51.6</v>
          </cell>
        </row>
        <row r="242">
          <cell r="I242">
            <v>-40.9</v>
          </cell>
        </row>
        <row r="243">
          <cell r="I243">
            <v>-633.92999999999995</v>
          </cell>
        </row>
        <row r="244">
          <cell r="I244">
            <v>-317</v>
          </cell>
        </row>
        <row r="245">
          <cell r="I245">
            <v>-323.18</v>
          </cell>
        </row>
        <row r="246">
          <cell r="I246">
            <v>-40.9</v>
          </cell>
        </row>
        <row r="247">
          <cell r="I247">
            <v>-1361.16</v>
          </cell>
        </row>
        <row r="248">
          <cell r="I248">
            <v>-537.29999999999995</v>
          </cell>
        </row>
        <row r="249">
          <cell r="I249">
            <v>-358.2</v>
          </cell>
        </row>
        <row r="250">
          <cell r="I250">
            <v>-558.78</v>
          </cell>
        </row>
        <row r="251">
          <cell r="I251">
            <v>-2507.4</v>
          </cell>
        </row>
        <row r="252">
          <cell r="I252">
            <v>-372.52</v>
          </cell>
        </row>
        <row r="253">
          <cell r="I253">
            <v>-537.29999999999995</v>
          </cell>
        </row>
        <row r="254">
          <cell r="I254">
            <v>-501.48</v>
          </cell>
        </row>
        <row r="255">
          <cell r="I255">
            <v>-180.98</v>
          </cell>
        </row>
        <row r="256">
          <cell r="I256">
            <v>-555.36</v>
          </cell>
        </row>
        <row r="257">
          <cell r="I257">
            <v>-542.94000000000005</v>
          </cell>
        </row>
        <row r="258">
          <cell r="I258">
            <v>-53.22</v>
          </cell>
        </row>
        <row r="259">
          <cell r="I259">
            <v>-542.94000000000005</v>
          </cell>
        </row>
        <row r="260">
          <cell r="I260">
            <v>-2755.2</v>
          </cell>
        </row>
        <row r="261">
          <cell r="I261">
            <v>-1420.24</v>
          </cell>
        </row>
        <row r="262">
          <cell r="I262">
            <v>-2755.2</v>
          </cell>
        </row>
        <row r="263">
          <cell r="I263">
            <v>-1855.4</v>
          </cell>
        </row>
        <row r="264">
          <cell r="I264">
            <v>-2775</v>
          </cell>
        </row>
        <row r="265">
          <cell r="I265">
            <v>-185.54</v>
          </cell>
        </row>
        <row r="266">
          <cell r="I266">
            <v>-370.66</v>
          </cell>
        </row>
        <row r="267">
          <cell r="I267">
            <v>-724.32</v>
          </cell>
        </row>
        <row r="268">
          <cell r="I268">
            <v>-540</v>
          </cell>
        </row>
        <row r="269">
          <cell r="I269">
            <v>-267</v>
          </cell>
        </row>
        <row r="270">
          <cell r="I270">
            <v>-213.6</v>
          </cell>
        </row>
        <row r="271">
          <cell r="I271">
            <v>-320.39999999999998</v>
          </cell>
        </row>
        <row r="272">
          <cell r="I272">
            <v>-213.6</v>
          </cell>
        </row>
        <row r="273">
          <cell r="I273">
            <v>-5368.48</v>
          </cell>
        </row>
        <row r="274">
          <cell r="I274">
            <v>-113.92</v>
          </cell>
        </row>
        <row r="275">
          <cell r="I275">
            <v>-552.80999999999995</v>
          </cell>
        </row>
        <row r="276">
          <cell r="I276">
            <v>-184.27</v>
          </cell>
        </row>
        <row r="277">
          <cell r="I277">
            <v>-186.08</v>
          </cell>
        </row>
        <row r="278">
          <cell r="I278">
            <v>-180</v>
          </cell>
        </row>
        <row r="279">
          <cell r="I279">
            <v>-361.96</v>
          </cell>
        </row>
        <row r="280">
          <cell r="I280">
            <v>-743.8</v>
          </cell>
        </row>
        <row r="281">
          <cell r="I281">
            <v>-3173.22</v>
          </cell>
        </row>
        <row r="282">
          <cell r="I282">
            <v>-1119.96</v>
          </cell>
        </row>
        <row r="283">
          <cell r="I283">
            <v>-371.86</v>
          </cell>
        </row>
        <row r="284">
          <cell r="I284">
            <v>-185.54</v>
          </cell>
        </row>
        <row r="285">
          <cell r="I285">
            <v>-373.32</v>
          </cell>
        </row>
        <row r="286">
          <cell r="I286">
            <v>-743.8</v>
          </cell>
        </row>
        <row r="287">
          <cell r="I287">
            <v>-1306.6199999999999</v>
          </cell>
        </row>
        <row r="288">
          <cell r="I288">
            <v>-371.86</v>
          </cell>
        </row>
        <row r="289">
          <cell r="I289">
            <v>-30</v>
          </cell>
        </row>
        <row r="290">
          <cell r="I290">
            <v>-181.79</v>
          </cell>
        </row>
        <row r="291">
          <cell r="I291">
            <v>-1474.16</v>
          </cell>
        </row>
        <row r="292">
          <cell r="I292">
            <v>-185.33</v>
          </cell>
        </row>
        <row r="293">
          <cell r="I293">
            <v>-370</v>
          </cell>
        </row>
        <row r="294">
          <cell r="I294">
            <v>-183.71</v>
          </cell>
        </row>
        <row r="295">
          <cell r="I295">
            <v>-174.72</v>
          </cell>
        </row>
        <row r="296">
          <cell r="I296">
            <v>-184.27</v>
          </cell>
        </row>
        <row r="297">
          <cell r="I297">
            <v>-185.33</v>
          </cell>
        </row>
        <row r="298">
          <cell r="I298">
            <v>-172</v>
          </cell>
        </row>
        <row r="299">
          <cell r="I299">
            <v>-733.84</v>
          </cell>
        </row>
        <row r="300">
          <cell r="I300">
            <v>-1788.8</v>
          </cell>
        </row>
        <row r="301">
          <cell r="I301">
            <v>-180.88</v>
          </cell>
        </row>
        <row r="302">
          <cell r="I302">
            <v>-538.5</v>
          </cell>
        </row>
        <row r="303">
          <cell r="I303">
            <v>-737.08</v>
          </cell>
        </row>
        <row r="304">
          <cell r="I304">
            <v>-541.20000000000005</v>
          </cell>
        </row>
        <row r="305">
          <cell r="I305">
            <v>-424.2</v>
          </cell>
        </row>
        <row r="306">
          <cell r="I306">
            <v>-1564.71</v>
          </cell>
        </row>
        <row r="307">
          <cell r="I307">
            <v>-6146.88</v>
          </cell>
        </row>
        <row r="308">
          <cell r="I308">
            <v>-1859.4</v>
          </cell>
        </row>
        <row r="309">
          <cell r="I309">
            <v>-555.36</v>
          </cell>
        </row>
        <row r="310">
          <cell r="I310">
            <v>-185.72</v>
          </cell>
        </row>
        <row r="311">
          <cell r="I311">
            <v>-185.12</v>
          </cell>
        </row>
        <row r="312">
          <cell r="I312">
            <v>-14.24</v>
          </cell>
        </row>
        <row r="313">
          <cell r="I313">
            <v>-640.79999999999995</v>
          </cell>
        </row>
        <row r="314">
          <cell r="I314">
            <v>-801</v>
          </cell>
        </row>
        <row r="315">
          <cell r="I315">
            <v>-185.33</v>
          </cell>
        </row>
        <row r="316">
          <cell r="I316">
            <v>-208.83</v>
          </cell>
        </row>
        <row r="317">
          <cell r="I317">
            <v>-208.83</v>
          </cell>
        </row>
        <row r="318">
          <cell r="I318">
            <v>-208.83</v>
          </cell>
        </row>
        <row r="319">
          <cell r="I319">
            <v>-180</v>
          </cell>
        </row>
        <row r="320">
          <cell r="I320">
            <v>-724.32</v>
          </cell>
        </row>
        <row r="321">
          <cell r="I321">
            <v>-4057.2</v>
          </cell>
        </row>
        <row r="322">
          <cell r="I322">
            <v>-124.6</v>
          </cell>
        </row>
        <row r="323">
          <cell r="I323">
            <v>-185.93</v>
          </cell>
        </row>
        <row r="324">
          <cell r="I324">
            <v>-532.89</v>
          </cell>
        </row>
        <row r="325">
          <cell r="I325">
            <v>-540</v>
          </cell>
        </row>
        <row r="326">
          <cell r="I326">
            <v>-181.79</v>
          </cell>
        </row>
        <row r="327">
          <cell r="I327">
            <v>-363.58</v>
          </cell>
        </row>
        <row r="328">
          <cell r="I328">
            <v>-363.58</v>
          </cell>
        </row>
        <row r="329">
          <cell r="I329">
            <v>-180.88</v>
          </cell>
        </row>
        <row r="330">
          <cell r="I330">
            <v>-363.58</v>
          </cell>
        </row>
        <row r="331">
          <cell r="I331">
            <v>-174.72</v>
          </cell>
        </row>
        <row r="332">
          <cell r="I332">
            <v>-181.79</v>
          </cell>
        </row>
        <row r="333">
          <cell r="I333">
            <v>-176.4</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1564.71</v>
          </cell>
        </row>
        <row r="416">
          <cell r="I416">
            <v>111.765</v>
          </cell>
        </row>
        <row r="417">
          <cell r="I417">
            <v>181.08</v>
          </cell>
        </row>
        <row r="418">
          <cell r="I418">
            <v>186.83</v>
          </cell>
        </row>
        <row r="419">
          <cell r="I419">
            <v>360</v>
          </cell>
        </row>
        <row r="420">
          <cell r="I420">
            <v>367.42</v>
          </cell>
        </row>
        <row r="421">
          <cell r="I421">
            <v>181.08</v>
          </cell>
        </row>
        <row r="422">
          <cell r="I422">
            <v>369.82</v>
          </cell>
        </row>
        <row r="423">
          <cell r="I423">
            <v>182.46</v>
          </cell>
        </row>
        <row r="424">
          <cell r="I424">
            <v>185.93</v>
          </cell>
        </row>
        <row r="425">
          <cell r="I425">
            <v>178.88</v>
          </cell>
        </row>
        <row r="426">
          <cell r="I426">
            <v>45</v>
          </cell>
        </row>
        <row r="427">
          <cell r="I427">
            <v>185.1</v>
          </cell>
        </row>
        <row r="428">
          <cell r="I428">
            <v>185.93</v>
          </cell>
        </row>
        <row r="429">
          <cell r="I429">
            <v>107.36</v>
          </cell>
        </row>
        <row r="430">
          <cell r="I430">
            <v>86.56</v>
          </cell>
        </row>
        <row r="431">
          <cell r="I431">
            <v>141.76</v>
          </cell>
        </row>
        <row r="432">
          <cell r="I432">
            <v>14.176</v>
          </cell>
        </row>
        <row r="433">
          <cell r="I433">
            <v>1418.6</v>
          </cell>
        </row>
        <row r="434">
          <cell r="I434">
            <v>28.372</v>
          </cell>
        </row>
        <row r="435">
          <cell r="I435">
            <v>212.78</v>
          </cell>
        </row>
        <row r="436">
          <cell r="I436">
            <v>21.277999999999999</v>
          </cell>
        </row>
        <row r="437">
          <cell r="I437">
            <v>1986.04</v>
          </cell>
        </row>
        <row r="438">
          <cell r="I438">
            <v>198.60400000000001</v>
          </cell>
        </row>
        <row r="439">
          <cell r="I439">
            <v>174.8</v>
          </cell>
        </row>
        <row r="440">
          <cell r="I440">
            <v>730.19799999999998</v>
          </cell>
        </row>
        <row r="441">
          <cell r="I441">
            <v>52.156999999999996</v>
          </cell>
        </row>
        <row r="442">
          <cell r="I442">
            <v>524.4</v>
          </cell>
        </row>
        <row r="443">
          <cell r="I443">
            <v>370.78</v>
          </cell>
        </row>
        <row r="444">
          <cell r="I444">
            <v>181.38</v>
          </cell>
        </row>
        <row r="445">
          <cell r="I445">
            <v>182.21</v>
          </cell>
        </row>
        <row r="446">
          <cell r="I446">
            <v>185.93</v>
          </cell>
        </row>
        <row r="447">
          <cell r="I447">
            <v>184.27</v>
          </cell>
        </row>
        <row r="448">
          <cell r="I448">
            <v>910.1</v>
          </cell>
        </row>
        <row r="449">
          <cell r="I449">
            <v>180.88</v>
          </cell>
        </row>
        <row r="450">
          <cell r="I450">
            <v>905.4</v>
          </cell>
        </row>
        <row r="451">
          <cell r="I451">
            <v>181.08</v>
          </cell>
        </row>
        <row r="452">
          <cell r="I452">
            <v>905.4</v>
          </cell>
        </row>
        <row r="453">
          <cell r="I453">
            <v>554.73</v>
          </cell>
        </row>
        <row r="454">
          <cell r="I454">
            <v>180.88</v>
          </cell>
        </row>
        <row r="455">
          <cell r="I455">
            <v>180.88</v>
          </cell>
        </row>
        <row r="456">
          <cell r="I456">
            <v>358.2</v>
          </cell>
        </row>
        <row r="457">
          <cell r="I457">
            <v>286.56</v>
          </cell>
        </row>
        <row r="458">
          <cell r="I458">
            <v>107.36</v>
          </cell>
        </row>
        <row r="459">
          <cell r="I459">
            <v>180.88</v>
          </cell>
        </row>
        <row r="460">
          <cell r="I460">
            <v>180.88</v>
          </cell>
        </row>
        <row r="461">
          <cell r="I461">
            <v>737.72</v>
          </cell>
        </row>
        <row r="462">
          <cell r="I462">
            <v>41.38</v>
          </cell>
        </row>
        <row r="463">
          <cell r="I463">
            <v>181.08</v>
          </cell>
        </row>
        <row r="464">
          <cell r="I464">
            <v>6.9569999999999999</v>
          </cell>
        </row>
        <row r="465">
          <cell r="I465">
            <v>0.61799999999999999</v>
          </cell>
        </row>
        <row r="466">
          <cell r="I466">
            <v>560.97</v>
          </cell>
        </row>
        <row r="467">
          <cell r="I467">
            <v>185.95</v>
          </cell>
        </row>
        <row r="468">
          <cell r="I468">
            <v>184.91</v>
          </cell>
        </row>
        <row r="469">
          <cell r="I469">
            <v>546.05999999999995</v>
          </cell>
        </row>
        <row r="470">
          <cell r="I470">
            <v>368.54</v>
          </cell>
        </row>
        <row r="471">
          <cell r="I471">
            <v>184.27</v>
          </cell>
        </row>
        <row r="472">
          <cell r="I472">
            <v>362.16</v>
          </cell>
        </row>
        <row r="473">
          <cell r="I473">
            <v>3.548</v>
          </cell>
        </row>
        <row r="474">
          <cell r="I474">
            <v>3.379</v>
          </cell>
        </row>
        <row r="475">
          <cell r="I475">
            <v>3.5920000000000001</v>
          </cell>
        </row>
        <row r="476">
          <cell r="I476">
            <v>2800</v>
          </cell>
        </row>
        <row r="477">
          <cell r="I477">
            <v>30</v>
          </cell>
        </row>
        <row r="478">
          <cell r="I478">
            <v>3.544</v>
          </cell>
        </row>
        <row r="479">
          <cell r="I479">
            <v>3.5470000000000002</v>
          </cell>
        </row>
        <row r="480">
          <cell r="I480">
            <v>106.39</v>
          </cell>
        </row>
        <row r="481">
          <cell r="I481">
            <v>10.638999999999999</v>
          </cell>
        </row>
        <row r="482">
          <cell r="I482">
            <v>182.21</v>
          </cell>
        </row>
        <row r="483">
          <cell r="I483">
            <v>186.66</v>
          </cell>
        </row>
        <row r="484">
          <cell r="I484">
            <v>749.04</v>
          </cell>
        </row>
        <row r="485">
          <cell r="I485">
            <v>921.35</v>
          </cell>
        </row>
        <row r="486">
          <cell r="I486">
            <v>185.93</v>
          </cell>
        </row>
        <row r="487">
          <cell r="I487">
            <v>357.64800000000002</v>
          </cell>
        </row>
        <row r="488">
          <cell r="I488">
            <v>22.353000000000002</v>
          </cell>
        </row>
        <row r="489">
          <cell r="I489">
            <v>1669.0239999999999</v>
          </cell>
        </row>
        <row r="490">
          <cell r="I490">
            <v>119.21599999999999</v>
          </cell>
        </row>
        <row r="491">
          <cell r="I491">
            <v>596.06399999999996</v>
          </cell>
        </row>
        <row r="492">
          <cell r="I492">
            <v>42.576000000000001</v>
          </cell>
        </row>
        <row r="493">
          <cell r="I493">
            <v>182.21</v>
          </cell>
        </row>
        <row r="494">
          <cell r="I494">
            <v>360.8</v>
          </cell>
        </row>
        <row r="495">
          <cell r="I495">
            <v>541.20000000000005</v>
          </cell>
        </row>
        <row r="496">
          <cell r="I496">
            <v>362.16</v>
          </cell>
        </row>
        <row r="497">
          <cell r="I497">
            <v>178.88</v>
          </cell>
        </row>
        <row r="498">
          <cell r="I498">
            <v>1460.396</v>
          </cell>
        </row>
        <row r="499">
          <cell r="I499">
            <v>104.31399999999999</v>
          </cell>
        </row>
        <row r="500">
          <cell r="I500">
            <v>298.03199999999998</v>
          </cell>
        </row>
        <row r="501">
          <cell r="I501">
            <v>21.288</v>
          </cell>
        </row>
        <row r="502">
          <cell r="I502">
            <v>180.88</v>
          </cell>
        </row>
        <row r="503">
          <cell r="I503">
            <v>181.08</v>
          </cell>
        </row>
        <row r="504">
          <cell r="I504">
            <v>1292.06</v>
          </cell>
        </row>
        <row r="505">
          <cell r="I505">
            <v>185.1</v>
          </cell>
        </row>
        <row r="506">
          <cell r="I506">
            <v>185.95</v>
          </cell>
        </row>
        <row r="507">
          <cell r="I507">
            <v>185.72</v>
          </cell>
        </row>
        <row r="508">
          <cell r="I508">
            <v>45</v>
          </cell>
        </row>
        <row r="509">
          <cell r="I509">
            <v>15</v>
          </cell>
        </row>
        <row r="510">
          <cell r="I510">
            <v>185.95</v>
          </cell>
        </row>
        <row r="511">
          <cell r="I511">
            <v>35.756</v>
          </cell>
        </row>
        <row r="512">
          <cell r="I512">
            <v>182.21</v>
          </cell>
        </row>
        <row r="513">
          <cell r="I513">
            <v>33.68</v>
          </cell>
        </row>
        <row r="514">
          <cell r="I514">
            <v>370.24</v>
          </cell>
        </row>
        <row r="515">
          <cell r="I515">
            <v>368.16</v>
          </cell>
        </row>
        <row r="516">
          <cell r="I516">
            <v>185.12</v>
          </cell>
        </row>
        <row r="517">
          <cell r="I517">
            <v>185.72</v>
          </cell>
        </row>
        <row r="518">
          <cell r="I518">
            <v>557.85</v>
          </cell>
        </row>
        <row r="519">
          <cell r="I519">
            <v>185.72</v>
          </cell>
        </row>
        <row r="520">
          <cell r="I520">
            <v>2226.48</v>
          </cell>
        </row>
        <row r="521">
          <cell r="I521">
            <v>104.31399999999999</v>
          </cell>
        </row>
        <row r="522">
          <cell r="I522">
            <v>7.4509999999999996</v>
          </cell>
        </row>
        <row r="523">
          <cell r="I523">
            <v>106.39</v>
          </cell>
        </row>
        <row r="524">
          <cell r="I524">
            <v>10.638999999999999</v>
          </cell>
        </row>
        <row r="525">
          <cell r="I525">
            <v>187.08</v>
          </cell>
        </row>
        <row r="526">
          <cell r="I526">
            <v>187.51</v>
          </cell>
        </row>
        <row r="527">
          <cell r="I527">
            <v>185.39</v>
          </cell>
        </row>
        <row r="528">
          <cell r="I528">
            <v>182.02</v>
          </cell>
        </row>
        <row r="529">
          <cell r="I529">
            <v>180</v>
          </cell>
        </row>
        <row r="530">
          <cell r="I530">
            <v>730.19799999999998</v>
          </cell>
        </row>
        <row r="531">
          <cell r="I531">
            <v>52.156999999999996</v>
          </cell>
        </row>
        <row r="532">
          <cell r="I532">
            <v>35.82</v>
          </cell>
        </row>
        <row r="533">
          <cell r="I533">
            <v>17.78</v>
          </cell>
        </row>
        <row r="534">
          <cell r="I534">
            <v>64.757999999999996</v>
          </cell>
        </row>
        <row r="535">
          <cell r="I535">
            <v>186.08</v>
          </cell>
        </row>
        <row r="536">
          <cell r="I536">
            <v>141.91999999999999</v>
          </cell>
        </row>
        <row r="537">
          <cell r="I537">
            <v>14.192</v>
          </cell>
        </row>
        <row r="538">
          <cell r="I538">
            <v>2.6579999999999999</v>
          </cell>
        </row>
        <row r="539">
          <cell r="I539">
            <v>362.16</v>
          </cell>
        </row>
        <row r="540">
          <cell r="I540">
            <v>185.95</v>
          </cell>
        </row>
        <row r="541">
          <cell r="I541">
            <v>905.4</v>
          </cell>
        </row>
        <row r="542">
          <cell r="I542">
            <v>360</v>
          </cell>
        </row>
        <row r="543">
          <cell r="I543">
            <v>561.78</v>
          </cell>
        </row>
        <row r="544">
          <cell r="I544">
            <v>180</v>
          </cell>
        </row>
        <row r="545">
          <cell r="I545">
            <v>17.501999999999999</v>
          </cell>
        </row>
        <row r="546">
          <cell r="I546">
            <v>536.64</v>
          </cell>
        </row>
        <row r="547">
          <cell r="I547">
            <v>103.45</v>
          </cell>
        </row>
        <row r="548">
          <cell r="I548">
            <v>362.16</v>
          </cell>
        </row>
        <row r="549">
          <cell r="I549">
            <v>182.02</v>
          </cell>
        </row>
        <row r="550">
          <cell r="I550">
            <v>185.72</v>
          </cell>
        </row>
        <row r="551">
          <cell r="I551">
            <v>368.54</v>
          </cell>
        </row>
        <row r="552">
          <cell r="I552">
            <v>35.003999999999998</v>
          </cell>
        </row>
        <row r="553">
          <cell r="I553">
            <v>180.88</v>
          </cell>
        </row>
        <row r="554">
          <cell r="I554">
            <v>15</v>
          </cell>
        </row>
        <row r="555">
          <cell r="I555">
            <v>185.95</v>
          </cell>
        </row>
        <row r="556">
          <cell r="I556">
            <v>3.548</v>
          </cell>
        </row>
        <row r="557">
          <cell r="I557">
            <v>1085.28</v>
          </cell>
        </row>
        <row r="558">
          <cell r="I558">
            <v>728.08</v>
          </cell>
        </row>
        <row r="559">
          <cell r="I559">
            <v>553.74</v>
          </cell>
        </row>
        <row r="560">
          <cell r="I560">
            <v>349.6</v>
          </cell>
        </row>
        <row r="561">
          <cell r="I561">
            <v>184.41</v>
          </cell>
        </row>
        <row r="562">
          <cell r="I562">
            <v>186.08</v>
          </cell>
        </row>
        <row r="563">
          <cell r="I563">
            <v>4.6429999999999998</v>
          </cell>
        </row>
        <row r="564">
          <cell r="I564">
            <v>554.73</v>
          </cell>
        </row>
        <row r="565">
          <cell r="I565">
            <v>374.16</v>
          </cell>
        </row>
        <row r="566">
          <cell r="I566">
            <v>373.82</v>
          </cell>
        </row>
        <row r="567">
          <cell r="I567">
            <v>557.85</v>
          </cell>
        </row>
        <row r="568">
          <cell r="I568">
            <v>559.35</v>
          </cell>
        </row>
        <row r="569">
          <cell r="I569">
            <v>374.36</v>
          </cell>
        </row>
        <row r="570">
          <cell r="I570">
            <v>180.88</v>
          </cell>
        </row>
        <row r="571">
          <cell r="I571">
            <v>185.95</v>
          </cell>
        </row>
        <row r="572">
          <cell r="I572">
            <v>185.72</v>
          </cell>
        </row>
        <row r="573">
          <cell r="I573">
            <v>41.741999999999997</v>
          </cell>
        </row>
        <row r="574">
          <cell r="I574">
            <v>105</v>
          </cell>
        </row>
        <row r="575">
          <cell r="I575">
            <v>182.6</v>
          </cell>
        </row>
        <row r="576">
          <cell r="I576">
            <v>45</v>
          </cell>
        </row>
        <row r="577">
          <cell r="I577">
            <v>184.72</v>
          </cell>
        </row>
        <row r="578">
          <cell r="I578">
            <v>180.88</v>
          </cell>
        </row>
        <row r="579">
          <cell r="I579">
            <v>182.46</v>
          </cell>
        </row>
        <row r="580">
          <cell r="I580">
            <v>184.91</v>
          </cell>
        </row>
        <row r="581">
          <cell r="I581">
            <v>184.43</v>
          </cell>
        </row>
        <row r="582">
          <cell r="I582">
            <v>924.55</v>
          </cell>
        </row>
        <row r="583">
          <cell r="I583">
            <v>184.37</v>
          </cell>
        </row>
        <row r="584">
          <cell r="I584">
            <v>186.66</v>
          </cell>
        </row>
        <row r="585">
          <cell r="I585">
            <v>361.96</v>
          </cell>
        </row>
        <row r="586">
          <cell r="I586">
            <v>368.82</v>
          </cell>
        </row>
        <row r="587">
          <cell r="I587">
            <v>143.28</v>
          </cell>
        </row>
        <row r="588">
          <cell r="I588">
            <v>180.98</v>
          </cell>
        </row>
        <row r="589">
          <cell r="I589">
            <v>184.91</v>
          </cell>
        </row>
        <row r="590">
          <cell r="I590">
            <v>552.80999999999995</v>
          </cell>
        </row>
        <row r="591">
          <cell r="I591">
            <v>184.58</v>
          </cell>
        </row>
        <row r="592">
          <cell r="I592">
            <v>180.88</v>
          </cell>
        </row>
        <row r="593">
          <cell r="I593">
            <v>364.42</v>
          </cell>
        </row>
        <row r="594">
          <cell r="I594">
            <v>185.39</v>
          </cell>
        </row>
        <row r="595">
          <cell r="I595">
            <v>184.08</v>
          </cell>
        </row>
        <row r="596">
          <cell r="I596">
            <v>184.91</v>
          </cell>
        </row>
        <row r="597">
          <cell r="I597">
            <v>369.82</v>
          </cell>
        </row>
        <row r="598">
          <cell r="I598">
            <v>362.16</v>
          </cell>
        </row>
        <row r="599">
          <cell r="I599">
            <v>181.77</v>
          </cell>
        </row>
        <row r="600">
          <cell r="I600">
            <v>5586</v>
          </cell>
        </row>
        <row r="601">
          <cell r="I601">
            <v>298.03199999999998</v>
          </cell>
        </row>
        <row r="602">
          <cell r="I602">
            <v>21.288</v>
          </cell>
        </row>
        <row r="603">
          <cell r="I603">
            <v>554.73</v>
          </cell>
        </row>
        <row r="604">
          <cell r="I604">
            <v>362.16</v>
          </cell>
        </row>
        <row r="605">
          <cell r="I605">
            <v>373.32</v>
          </cell>
        </row>
        <row r="606">
          <cell r="I606">
            <v>185.33</v>
          </cell>
        </row>
        <row r="607">
          <cell r="I607">
            <v>370.9</v>
          </cell>
        </row>
        <row r="608">
          <cell r="I608">
            <v>5586</v>
          </cell>
        </row>
        <row r="609">
          <cell r="I609">
            <v>5362.56</v>
          </cell>
        </row>
        <row r="610">
          <cell r="I610">
            <v>5362.56</v>
          </cell>
        </row>
        <row r="611">
          <cell r="I611">
            <v>5164.04</v>
          </cell>
        </row>
        <row r="612">
          <cell r="I612">
            <v>150</v>
          </cell>
        </row>
        <row r="613">
          <cell r="I613">
            <v>75</v>
          </cell>
        </row>
        <row r="614">
          <cell r="I614">
            <v>553.74</v>
          </cell>
        </row>
        <row r="615">
          <cell r="I615">
            <v>180</v>
          </cell>
        </row>
        <row r="616">
          <cell r="I616">
            <v>1.863</v>
          </cell>
        </row>
        <row r="617">
          <cell r="I617">
            <v>0.88300000000000001</v>
          </cell>
        </row>
        <row r="618">
          <cell r="I618">
            <v>0.88300000000000001</v>
          </cell>
        </row>
        <row r="619">
          <cell r="I619">
            <v>3.548</v>
          </cell>
        </row>
        <row r="620">
          <cell r="I620">
            <v>3.548</v>
          </cell>
        </row>
        <row r="621">
          <cell r="I621">
            <v>3.548</v>
          </cell>
        </row>
        <row r="622">
          <cell r="I622">
            <v>371.9</v>
          </cell>
        </row>
        <row r="623">
          <cell r="I623">
            <v>185.72</v>
          </cell>
        </row>
        <row r="624">
          <cell r="I624">
            <v>185.95</v>
          </cell>
        </row>
        <row r="625">
          <cell r="I625">
            <v>184.27</v>
          </cell>
        </row>
        <row r="626">
          <cell r="I626">
            <v>543.24</v>
          </cell>
        </row>
        <row r="627">
          <cell r="I627">
            <v>186.26</v>
          </cell>
        </row>
        <row r="628">
          <cell r="I628">
            <v>186.27500000000001</v>
          </cell>
        </row>
        <row r="629">
          <cell r="I629">
            <v>183.87</v>
          </cell>
        </row>
        <row r="630">
          <cell r="I630">
            <v>1099.5</v>
          </cell>
        </row>
        <row r="631">
          <cell r="I631">
            <v>185.33</v>
          </cell>
        </row>
        <row r="632">
          <cell r="I632">
            <v>373.12</v>
          </cell>
        </row>
        <row r="633">
          <cell r="I633">
            <v>186.56</v>
          </cell>
        </row>
        <row r="634">
          <cell r="I634">
            <v>904.4</v>
          </cell>
        </row>
        <row r="635">
          <cell r="I635">
            <v>368.54</v>
          </cell>
        </row>
        <row r="636">
          <cell r="I636">
            <v>42.24</v>
          </cell>
        </row>
        <row r="637">
          <cell r="I637">
            <v>20.45</v>
          </cell>
        </row>
        <row r="638">
          <cell r="I638">
            <v>41.28</v>
          </cell>
        </row>
        <row r="639">
          <cell r="I639">
            <v>760.8</v>
          </cell>
        </row>
        <row r="640">
          <cell r="I640">
            <v>372.9</v>
          </cell>
        </row>
        <row r="641">
          <cell r="I641">
            <v>2730.3</v>
          </cell>
        </row>
        <row r="642">
          <cell r="I642">
            <v>15</v>
          </cell>
        </row>
        <row r="643">
          <cell r="I643">
            <v>185.39</v>
          </cell>
        </row>
        <row r="644">
          <cell r="I644">
            <v>180</v>
          </cell>
        </row>
        <row r="645">
          <cell r="I645">
            <v>28.448</v>
          </cell>
        </row>
        <row r="646">
          <cell r="I646">
            <v>21.335999999999999</v>
          </cell>
        </row>
        <row r="647">
          <cell r="I647">
            <v>17.91</v>
          </cell>
        </row>
        <row r="648">
          <cell r="I648">
            <v>21.288</v>
          </cell>
        </row>
        <row r="649">
          <cell r="I649">
            <v>28.384</v>
          </cell>
        </row>
        <row r="650">
          <cell r="I650">
            <v>10.736000000000001</v>
          </cell>
        </row>
        <row r="651">
          <cell r="I651">
            <v>10.638999999999999</v>
          </cell>
        </row>
        <row r="652">
          <cell r="I652">
            <v>30</v>
          </cell>
        </row>
        <row r="653">
          <cell r="I653">
            <v>190.32</v>
          </cell>
        </row>
        <row r="654">
          <cell r="I654">
            <v>63.36</v>
          </cell>
        </row>
        <row r="655">
          <cell r="I655">
            <v>61.35</v>
          </cell>
        </row>
        <row r="656">
          <cell r="I656">
            <v>61.92</v>
          </cell>
        </row>
        <row r="657">
          <cell r="I657">
            <v>1822.1</v>
          </cell>
        </row>
        <row r="658">
          <cell r="I658">
            <v>184.91</v>
          </cell>
        </row>
        <row r="659">
          <cell r="I659">
            <v>365.96</v>
          </cell>
        </row>
        <row r="660">
          <cell r="I660">
            <v>186.66</v>
          </cell>
        </row>
        <row r="661">
          <cell r="I661">
            <v>370.78</v>
          </cell>
        </row>
        <row r="662">
          <cell r="I662">
            <v>184.58</v>
          </cell>
        </row>
        <row r="663">
          <cell r="I663">
            <v>185.39</v>
          </cell>
        </row>
        <row r="664">
          <cell r="I664">
            <v>186.66</v>
          </cell>
        </row>
        <row r="665">
          <cell r="I665">
            <v>180</v>
          </cell>
        </row>
        <row r="666">
          <cell r="I666">
            <v>369.16</v>
          </cell>
        </row>
        <row r="667">
          <cell r="I667">
            <v>181.08</v>
          </cell>
        </row>
        <row r="668">
          <cell r="I668">
            <v>21.12</v>
          </cell>
        </row>
        <row r="669">
          <cell r="I669">
            <v>20.45</v>
          </cell>
        </row>
        <row r="670">
          <cell r="I670">
            <v>20.64</v>
          </cell>
        </row>
        <row r="671">
          <cell r="I671">
            <v>171.18</v>
          </cell>
        </row>
        <row r="672">
          <cell r="I672">
            <v>552.80999999999995</v>
          </cell>
        </row>
        <row r="673">
          <cell r="I673">
            <v>185.93</v>
          </cell>
        </row>
        <row r="674">
          <cell r="I674">
            <v>360</v>
          </cell>
        </row>
        <row r="675">
          <cell r="I675">
            <v>182.27</v>
          </cell>
        </row>
        <row r="676">
          <cell r="I676">
            <v>559.98</v>
          </cell>
        </row>
        <row r="677">
          <cell r="I677">
            <v>185.33</v>
          </cell>
        </row>
        <row r="678">
          <cell r="I678">
            <v>360</v>
          </cell>
        </row>
        <row r="679">
          <cell r="I679">
            <v>180</v>
          </cell>
        </row>
        <row r="680">
          <cell r="I680">
            <v>16.84</v>
          </cell>
        </row>
        <row r="681">
          <cell r="I681">
            <v>371.16</v>
          </cell>
        </row>
        <row r="682">
          <cell r="I682">
            <v>181.08</v>
          </cell>
        </row>
        <row r="683">
          <cell r="I683">
            <v>374.16</v>
          </cell>
        </row>
        <row r="684">
          <cell r="I684">
            <v>181.08</v>
          </cell>
        </row>
        <row r="685">
          <cell r="I685">
            <v>21.12</v>
          </cell>
        </row>
        <row r="686">
          <cell r="I686">
            <v>41.28</v>
          </cell>
        </row>
        <row r="687">
          <cell r="I687">
            <v>182.02</v>
          </cell>
        </row>
        <row r="688">
          <cell r="I688">
            <v>184.27</v>
          </cell>
        </row>
        <row r="689">
          <cell r="I689">
            <v>184.91</v>
          </cell>
        </row>
        <row r="690">
          <cell r="I690">
            <v>180</v>
          </cell>
        </row>
        <row r="691">
          <cell r="I691">
            <v>84.48</v>
          </cell>
        </row>
        <row r="692">
          <cell r="I692">
            <v>102.25</v>
          </cell>
        </row>
        <row r="693">
          <cell r="I693">
            <v>20.64</v>
          </cell>
        </row>
        <row r="694">
          <cell r="I694">
            <v>1432.84</v>
          </cell>
        </row>
        <row r="695">
          <cell r="I695">
            <v>111.87</v>
          </cell>
        </row>
        <row r="696">
          <cell r="I696">
            <v>126.72</v>
          </cell>
        </row>
        <row r="697">
          <cell r="I697">
            <v>163.6</v>
          </cell>
        </row>
        <row r="698">
          <cell r="I698">
            <v>185.76</v>
          </cell>
        </row>
        <row r="699">
          <cell r="I699">
            <v>63.36</v>
          </cell>
        </row>
        <row r="700">
          <cell r="I700">
            <v>81.8</v>
          </cell>
        </row>
        <row r="701">
          <cell r="I701">
            <v>20.64</v>
          </cell>
        </row>
        <row r="702">
          <cell r="I702">
            <v>554.73</v>
          </cell>
        </row>
        <row r="703">
          <cell r="I703">
            <v>554.73</v>
          </cell>
        </row>
        <row r="704">
          <cell r="I704">
            <v>924.55</v>
          </cell>
        </row>
        <row r="705">
          <cell r="I705">
            <v>181.08</v>
          </cell>
        </row>
        <row r="706">
          <cell r="I706">
            <v>180</v>
          </cell>
        </row>
        <row r="707">
          <cell r="I707">
            <v>180</v>
          </cell>
        </row>
        <row r="708">
          <cell r="I708">
            <v>742.32</v>
          </cell>
        </row>
        <row r="709">
          <cell r="I709">
            <v>184.91</v>
          </cell>
        </row>
        <row r="710">
          <cell r="I710">
            <v>364.42</v>
          </cell>
        </row>
        <row r="711">
          <cell r="I711">
            <v>364.04</v>
          </cell>
        </row>
        <row r="712">
          <cell r="I712">
            <v>7.4509999999999996</v>
          </cell>
        </row>
        <row r="713">
          <cell r="I713">
            <v>28.372</v>
          </cell>
        </row>
        <row r="714">
          <cell r="I714">
            <v>184.27</v>
          </cell>
        </row>
        <row r="715">
          <cell r="I715">
            <v>185.12</v>
          </cell>
        </row>
        <row r="716">
          <cell r="I716">
            <v>185.12</v>
          </cell>
        </row>
        <row r="717">
          <cell r="I717">
            <v>3143.47</v>
          </cell>
        </row>
        <row r="718">
          <cell r="I718">
            <v>63.36</v>
          </cell>
        </row>
        <row r="719">
          <cell r="I719">
            <v>61.35</v>
          </cell>
        </row>
        <row r="720">
          <cell r="I720">
            <v>41.28</v>
          </cell>
        </row>
        <row r="721">
          <cell r="I721">
            <v>40.9</v>
          </cell>
        </row>
        <row r="722">
          <cell r="I722">
            <v>21.12</v>
          </cell>
        </row>
        <row r="723">
          <cell r="I723">
            <v>20.45</v>
          </cell>
        </row>
        <row r="724">
          <cell r="I724">
            <v>4522</v>
          </cell>
        </row>
        <row r="725">
          <cell r="I725">
            <v>1844.3</v>
          </cell>
        </row>
        <row r="726">
          <cell r="I726">
            <v>362.16</v>
          </cell>
        </row>
        <row r="727">
          <cell r="I727">
            <v>52.235999999999997</v>
          </cell>
        </row>
        <row r="728">
          <cell r="I728">
            <v>362.16</v>
          </cell>
        </row>
        <row r="729">
          <cell r="I729">
            <v>313.416</v>
          </cell>
        </row>
        <row r="730">
          <cell r="I730">
            <v>178.88</v>
          </cell>
        </row>
        <row r="731">
          <cell r="I731">
            <v>371.08</v>
          </cell>
        </row>
        <row r="732">
          <cell r="I732">
            <v>554.73</v>
          </cell>
        </row>
        <row r="733">
          <cell r="I733">
            <v>186.26</v>
          </cell>
        </row>
        <row r="734">
          <cell r="I734">
            <v>161.04</v>
          </cell>
        </row>
        <row r="735">
          <cell r="I735">
            <v>178.88</v>
          </cell>
        </row>
        <row r="736">
          <cell r="I736">
            <v>368.54</v>
          </cell>
        </row>
        <row r="737">
          <cell r="I737">
            <v>541.20000000000005</v>
          </cell>
        </row>
        <row r="738">
          <cell r="I738">
            <v>181.08</v>
          </cell>
        </row>
        <row r="739">
          <cell r="I739">
            <v>183.19</v>
          </cell>
        </row>
        <row r="740">
          <cell r="I740">
            <v>185.95</v>
          </cell>
        </row>
        <row r="741">
          <cell r="I741">
            <v>183.71</v>
          </cell>
        </row>
        <row r="742">
          <cell r="I742">
            <v>15</v>
          </cell>
        </row>
        <row r="743">
          <cell r="I743">
            <v>184.27</v>
          </cell>
        </row>
        <row r="744">
          <cell r="I744">
            <v>186.91</v>
          </cell>
        </row>
        <row r="745">
          <cell r="I745">
            <v>184.41</v>
          </cell>
        </row>
        <row r="746">
          <cell r="I746">
            <v>184.27</v>
          </cell>
        </row>
        <row r="747">
          <cell r="I747">
            <v>184.27</v>
          </cell>
        </row>
        <row r="748">
          <cell r="I748">
            <v>186.08</v>
          </cell>
        </row>
        <row r="749">
          <cell r="I749">
            <v>181.08</v>
          </cell>
        </row>
        <row r="750">
          <cell r="I750">
            <v>184.58</v>
          </cell>
        </row>
        <row r="751">
          <cell r="I751">
            <v>369.82</v>
          </cell>
        </row>
        <row r="752">
          <cell r="I752">
            <v>373.66</v>
          </cell>
        </row>
        <row r="753">
          <cell r="I753">
            <v>362.16</v>
          </cell>
        </row>
        <row r="754">
          <cell r="I754">
            <v>185.95</v>
          </cell>
        </row>
        <row r="755">
          <cell r="I755">
            <v>371.44</v>
          </cell>
        </row>
        <row r="756">
          <cell r="I756">
            <v>184.91</v>
          </cell>
        </row>
        <row r="757">
          <cell r="I757">
            <v>739.64</v>
          </cell>
        </row>
        <row r="758">
          <cell r="I758">
            <v>905.4</v>
          </cell>
        </row>
        <row r="759">
          <cell r="I759">
            <v>2773.65</v>
          </cell>
        </row>
        <row r="760">
          <cell r="I760">
            <v>180</v>
          </cell>
        </row>
        <row r="761">
          <cell r="I761">
            <v>6.3</v>
          </cell>
        </row>
        <row r="762">
          <cell r="I762">
            <v>552.80999999999995</v>
          </cell>
        </row>
        <row r="763">
          <cell r="I763">
            <v>362.16</v>
          </cell>
        </row>
        <row r="764">
          <cell r="I764">
            <v>633.92999999999995</v>
          </cell>
        </row>
        <row r="765">
          <cell r="I765">
            <v>42.24</v>
          </cell>
        </row>
        <row r="766">
          <cell r="I766">
            <v>102.25</v>
          </cell>
        </row>
        <row r="767">
          <cell r="I767">
            <v>41.28</v>
          </cell>
        </row>
        <row r="768">
          <cell r="I768">
            <v>1902</v>
          </cell>
        </row>
        <row r="769">
          <cell r="I769">
            <v>62.15</v>
          </cell>
        </row>
        <row r="770">
          <cell r="I770">
            <v>2282.4</v>
          </cell>
        </row>
        <row r="771">
          <cell r="I771">
            <v>149.16</v>
          </cell>
        </row>
        <row r="772">
          <cell r="I772">
            <v>181.9</v>
          </cell>
        </row>
        <row r="773">
          <cell r="I773">
            <v>181.08</v>
          </cell>
        </row>
        <row r="774">
          <cell r="I774">
            <v>184.91</v>
          </cell>
        </row>
        <row r="775">
          <cell r="I775">
            <v>88.9</v>
          </cell>
        </row>
        <row r="776">
          <cell r="I776">
            <v>369.82</v>
          </cell>
        </row>
        <row r="777">
          <cell r="I777">
            <v>358.2</v>
          </cell>
        </row>
        <row r="778">
          <cell r="I778">
            <v>186.26</v>
          </cell>
        </row>
        <row r="779">
          <cell r="I779">
            <v>728.84</v>
          </cell>
        </row>
        <row r="780">
          <cell r="I780">
            <v>178.88</v>
          </cell>
        </row>
        <row r="781">
          <cell r="I781">
            <v>184.27</v>
          </cell>
        </row>
        <row r="782">
          <cell r="I782">
            <v>180</v>
          </cell>
        </row>
        <row r="783">
          <cell r="I783">
            <v>1091.5519999999999</v>
          </cell>
        </row>
        <row r="784">
          <cell r="I784">
            <v>904.4</v>
          </cell>
        </row>
        <row r="785">
          <cell r="I785">
            <v>69.569999999999993</v>
          </cell>
        </row>
        <row r="786">
          <cell r="I786">
            <v>924.55</v>
          </cell>
        </row>
        <row r="787">
          <cell r="I787">
            <v>71.12</v>
          </cell>
        </row>
        <row r="788">
          <cell r="I788">
            <v>106.39</v>
          </cell>
        </row>
        <row r="789">
          <cell r="I789">
            <v>10.638999999999999</v>
          </cell>
        </row>
        <row r="790">
          <cell r="I790">
            <v>186.08</v>
          </cell>
        </row>
        <row r="791">
          <cell r="I791">
            <v>212.64</v>
          </cell>
        </row>
        <row r="792">
          <cell r="I792">
            <v>21.263999999999999</v>
          </cell>
        </row>
        <row r="793">
          <cell r="I793">
            <v>141.76</v>
          </cell>
        </row>
        <row r="794">
          <cell r="I794">
            <v>14.176</v>
          </cell>
        </row>
        <row r="795">
          <cell r="I795">
            <v>326.048</v>
          </cell>
        </row>
        <row r="796">
          <cell r="I796">
            <v>141.76</v>
          </cell>
        </row>
        <row r="797">
          <cell r="I797">
            <v>1448.64</v>
          </cell>
        </row>
        <row r="798">
          <cell r="I798">
            <v>208.94399999999999</v>
          </cell>
        </row>
        <row r="799">
          <cell r="I799">
            <v>2218.92</v>
          </cell>
        </row>
        <row r="800">
          <cell r="I800">
            <v>180.88</v>
          </cell>
        </row>
        <row r="801">
          <cell r="I801">
            <v>373.66</v>
          </cell>
        </row>
        <row r="802">
          <cell r="I802">
            <v>363.54</v>
          </cell>
        </row>
        <row r="803">
          <cell r="I803">
            <v>186.26</v>
          </cell>
        </row>
        <row r="804">
          <cell r="I804">
            <v>715.52</v>
          </cell>
        </row>
        <row r="805">
          <cell r="I805">
            <v>182.27</v>
          </cell>
        </row>
        <row r="806">
          <cell r="I806">
            <v>3.548</v>
          </cell>
        </row>
        <row r="807">
          <cell r="I807">
            <v>796.54399999999998</v>
          </cell>
        </row>
        <row r="808">
          <cell r="I808">
            <v>56.896000000000001</v>
          </cell>
        </row>
        <row r="809">
          <cell r="I809">
            <v>184.41</v>
          </cell>
        </row>
        <row r="810">
          <cell r="I810">
            <v>3.548</v>
          </cell>
        </row>
        <row r="811">
          <cell r="I811">
            <v>0.85899999999999999</v>
          </cell>
        </row>
        <row r="812">
          <cell r="I812">
            <v>184.91</v>
          </cell>
        </row>
        <row r="813">
          <cell r="I813">
            <v>746.76</v>
          </cell>
        </row>
        <row r="814">
          <cell r="I814">
            <v>53.34</v>
          </cell>
        </row>
        <row r="815">
          <cell r="I815">
            <v>114.624</v>
          </cell>
        </row>
        <row r="816">
          <cell r="I816">
            <v>905.4</v>
          </cell>
        </row>
        <row r="817">
          <cell r="I817">
            <v>54.1</v>
          </cell>
        </row>
        <row r="818">
          <cell r="I818">
            <v>17.28</v>
          </cell>
        </row>
        <row r="819">
          <cell r="I819">
            <v>178.88</v>
          </cell>
        </row>
        <row r="820">
          <cell r="I820">
            <v>715.52</v>
          </cell>
        </row>
        <row r="821">
          <cell r="I821">
            <v>31.86</v>
          </cell>
        </row>
        <row r="822">
          <cell r="I822">
            <v>184.27</v>
          </cell>
        </row>
        <row r="823">
          <cell r="I823">
            <v>360.8</v>
          </cell>
        </row>
        <row r="824">
          <cell r="I824">
            <v>371.9</v>
          </cell>
        </row>
        <row r="825">
          <cell r="I825">
            <v>5532.9</v>
          </cell>
        </row>
        <row r="826">
          <cell r="I826">
            <v>5532.9</v>
          </cell>
        </row>
        <row r="827">
          <cell r="I827">
            <v>2755.76</v>
          </cell>
        </row>
        <row r="828">
          <cell r="I828">
            <v>8512</v>
          </cell>
        </row>
        <row r="829">
          <cell r="I829">
            <v>532</v>
          </cell>
        </row>
        <row r="830">
          <cell r="I830">
            <v>4947.6000000000004</v>
          </cell>
        </row>
        <row r="831">
          <cell r="I831">
            <v>3352.5</v>
          </cell>
        </row>
        <row r="832">
          <cell r="I832">
            <v>2074.8000000000002</v>
          </cell>
        </row>
        <row r="833">
          <cell r="I833">
            <v>5852</v>
          </cell>
        </row>
        <row r="834">
          <cell r="I834">
            <v>5852</v>
          </cell>
        </row>
        <row r="835">
          <cell r="I835">
            <v>5852</v>
          </cell>
        </row>
        <row r="836">
          <cell r="I836">
            <v>10906</v>
          </cell>
        </row>
        <row r="837">
          <cell r="I837">
            <v>436.24</v>
          </cell>
        </row>
        <row r="838">
          <cell r="I838">
            <v>20487.5</v>
          </cell>
        </row>
        <row r="839">
          <cell r="I839">
            <v>16390</v>
          </cell>
        </row>
        <row r="840">
          <cell r="I840">
            <v>368.54</v>
          </cell>
        </row>
        <row r="841">
          <cell r="I841">
            <v>185.33</v>
          </cell>
        </row>
        <row r="842">
          <cell r="I842">
            <v>552.80999999999995</v>
          </cell>
        </row>
        <row r="843">
          <cell r="I843">
            <v>184.27</v>
          </cell>
        </row>
        <row r="844">
          <cell r="I844">
            <v>1289.8900000000001</v>
          </cell>
        </row>
        <row r="845">
          <cell r="I845">
            <v>52.506</v>
          </cell>
        </row>
        <row r="846">
          <cell r="I846">
            <v>35.756</v>
          </cell>
        </row>
        <row r="847">
          <cell r="I847">
            <v>15</v>
          </cell>
        </row>
        <row r="848">
          <cell r="I848">
            <v>737.08</v>
          </cell>
        </row>
        <row r="849">
          <cell r="I849">
            <v>185.33</v>
          </cell>
        </row>
        <row r="850">
          <cell r="I850">
            <v>921.35</v>
          </cell>
        </row>
        <row r="851">
          <cell r="I851">
            <v>368.54</v>
          </cell>
        </row>
        <row r="852">
          <cell r="I852">
            <v>184.27</v>
          </cell>
        </row>
        <row r="853">
          <cell r="I853">
            <v>995.68</v>
          </cell>
        </row>
        <row r="854">
          <cell r="I854">
            <v>71.12</v>
          </cell>
        </row>
        <row r="855">
          <cell r="I855">
            <v>401.18400000000003</v>
          </cell>
        </row>
        <row r="856">
          <cell r="I856">
            <v>28.655999999999999</v>
          </cell>
        </row>
        <row r="857">
          <cell r="I857">
            <v>981.45600000000002</v>
          </cell>
        </row>
        <row r="858">
          <cell r="I858">
            <v>71.12</v>
          </cell>
        </row>
        <row r="859">
          <cell r="I859">
            <v>28.655999999999999</v>
          </cell>
        </row>
        <row r="860">
          <cell r="I860">
            <v>14.327999999999999</v>
          </cell>
        </row>
        <row r="861">
          <cell r="I861">
            <v>368.54</v>
          </cell>
        </row>
        <row r="862">
          <cell r="I862">
            <v>4231.6400000000003</v>
          </cell>
        </row>
        <row r="863">
          <cell r="I863">
            <v>302.26</v>
          </cell>
        </row>
        <row r="864">
          <cell r="I864">
            <v>185.12</v>
          </cell>
        </row>
        <row r="865">
          <cell r="I865">
            <v>796.54399999999998</v>
          </cell>
        </row>
        <row r="866">
          <cell r="I866">
            <v>56.896000000000001</v>
          </cell>
        </row>
        <row r="867">
          <cell r="I867">
            <v>184.27</v>
          </cell>
        </row>
        <row r="868">
          <cell r="I868">
            <v>185.33</v>
          </cell>
        </row>
        <row r="869">
          <cell r="I869">
            <v>1194.816</v>
          </cell>
        </row>
        <row r="870">
          <cell r="I870">
            <v>85.343999999999994</v>
          </cell>
        </row>
        <row r="871">
          <cell r="I871">
            <v>184.27</v>
          </cell>
        </row>
        <row r="872">
          <cell r="I872">
            <v>995.68</v>
          </cell>
        </row>
        <row r="873">
          <cell r="I873">
            <v>71.12</v>
          </cell>
        </row>
        <row r="874">
          <cell r="I874">
            <v>185.12</v>
          </cell>
        </row>
        <row r="875">
          <cell r="I875">
            <v>180.88</v>
          </cell>
        </row>
        <row r="876">
          <cell r="I876">
            <v>185.1</v>
          </cell>
        </row>
        <row r="877">
          <cell r="I877">
            <v>2738.12</v>
          </cell>
        </row>
        <row r="878">
          <cell r="I878">
            <v>195.58</v>
          </cell>
        </row>
        <row r="879">
          <cell r="I879">
            <v>921.35</v>
          </cell>
        </row>
        <row r="880">
          <cell r="I880">
            <v>43.48</v>
          </cell>
        </row>
        <row r="881">
          <cell r="I881">
            <v>368.54</v>
          </cell>
        </row>
        <row r="882">
          <cell r="I882">
            <v>737.72</v>
          </cell>
        </row>
        <row r="883">
          <cell r="I883">
            <v>180</v>
          </cell>
        </row>
        <row r="884">
          <cell r="I884">
            <v>860</v>
          </cell>
        </row>
        <row r="885">
          <cell r="I885">
            <v>185.97</v>
          </cell>
        </row>
        <row r="886">
          <cell r="I886">
            <v>183.25</v>
          </cell>
        </row>
        <row r="887">
          <cell r="I887">
            <v>1820.2</v>
          </cell>
        </row>
        <row r="888">
          <cell r="I888">
            <v>542.64</v>
          </cell>
        </row>
        <row r="889">
          <cell r="I889">
            <v>737.08</v>
          </cell>
        </row>
        <row r="890">
          <cell r="I890">
            <v>364.04</v>
          </cell>
        </row>
        <row r="891">
          <cell r="I891">
            <v>184.27</v>
          </cell>
        </row>
        <row r="892">
          <cell r="I892">
            <v>905.4</v>
          </cell>
        </row>
        <row r="893">
          <cell r="I893">
            <v>1092.1199999999999</v>
          </cell>
        </row>
        <row r="894">
          <cell r="I894">
            <v>2986.56</v>
          </cell>
        </row>
        <row r="895">
          <cell r="I895">
            <v>1121.94</v>
          </cell>
        </row>
        <row r="896">
          <cell r="I896">
            <v>1086.48</v>
          </cell>
        </row>
        <row r="897">
          <cell r="I897">
            <v>1820.2</v>
          </cell>
        </row>
        <row r="898">
          <cell r="I898">
            <v>552.80999999999995</v>
          </cell>
        </row>
        <row r="899">
          <cell r="I899">
            <v>184.27</v>
          </cell>
        </row>
        <row r="900">
          <cell r="I900">
            <v>369.82</v>
          </cell>
        </row>
        <row r="901">
          <cell r="I901">
            <v>737.08</v>
          </cell>
        </row>
        <row r="902">
          <cell r="I902">
            <v>364.04</v>
          </cell>
        </row>
        <row r="903">
          <cell r="I903">
            <v>555.29999999999995</v>
          </cell>
        </row>
        <row r="904">
          <cell r="I904">
            <v>362.16</v>
          </cell>
        </row>
        <row r="905">
          <cell r="I905">
            <v>21.12</v>
          </cell>
        </row>
        <row r="906">
          <cell r="I906">
            <v>20.45</v>
          </cell>
        </row>
        <row r="907">
          <cell r="I907">
            <v>20.64</v>
          </cell>
        </row>
        <row r="908">
          <cell r="I908">
            <v>84.48</v>
          </cell>
        </row>
        <row r="909">
          <cell r="I909">
            <v>41.28</v>
          </cell>
        </row>
        <row r="910">
          <cell r="I910">
            <v>1115.8399999999999</v>
          </cell>
        </row>
        <row r="911">
          <cell r="I911">
            <v>783.09</v>
          </cell>
        </row>
        <row r="912">
          <cell r="I912">
            <v>84.48</v>
          </cell>
        </row>
        <row r="913">
          <cell r="I913">
            <v>61.35</v>
          </cell>
        </row>
        <row r="914">
          <cell r="I914">
            <v>61.92</v>
          </cell>
        </row>
        <row r="915">
          <cell r="I915">
            <v>2345.8000000000002</v>
          </cell>
        </row>
        <row r="916">
          <cell r="I916">
            <v>24.86</v>
          </cell>
        </row>
        <row r="917">
          <cell r="I917">
            <v>61.92</v>
          </cell>
        </row>
        <row r="918">
          <cell r="I918">
            <v>186.08</v>
          </cell>
        </row>
        <row r="919">
          <cell r="I919">
            <v>911.05</v>
          </cell>
        </row>
        <row r="920">
          <cell r="I920">
            <v>180.4</v>
          </cell>
        </row>
        <row r="921">
          <cell r="I921">
            <v>176.4</v>
          </cell>
        </row>
        <row r="922">
          <cell r="I922">
            <v>1110.5999999999999</v>
          </cell>
        </row>
        <row r="923">
          <cell r="I923">
            <v>180.88</v>
          </cell>
        </row>
        <row r="924">
          <cell r="I924">
            <v>1479.28</v>
          </cell>
        </row>
        <row r="925">
          <cell r="I925">
            <v>75.551000000000002</v>
          </cell>
        </row>
        <row r="926">
          <cell r="I926">
            <v>1810.8</v>
          </cell>
        </row>
        <row r="927">
          <cell r="I927">
            <v>120</v>
          </cell>
        </row>
        <row r="928">
          <cell r="I928">
            <v>184.27</v>
          </cell>
        </row>
        <row r="929">
          <cell r="I929">
            <v>184.27</v>
          </cell>
        </row>
        <row r="930">
          <cell r="I930">
            <v>180</v>
          </cell>
        </row>
        <row r="931">
          <cell r="I931">
            <v>184.27</v>
          </cell>
        </row>
        <row r="932">
          <cell r="I932">
            <v>1122.48</v>
          </cell>
        </row>
        <row r="933">
          <cell r="I933">
            <v>3000.16</v>
          </cell>
        </row>
        <row r="934">
          <cell r="I934">
            <v>365.96</v>
          </cell>
        </row>
        <row r="935">
          <cell r="I935">
            <v>2172.96</v>
          </cell>
        </row>
        <row r="936">
          <cell r="I936">
            <v>89.55</v>
          </cell>
        </row>
        <row r="937">
          <cell r="I937">
            <v>1110</v>
          </cell>
        </row>
        <row r="938">
          <cell r="I938">
            <v>362.16</v>
          </cell>
        </row>
        <row r="939">
          <cell r="I939">
            <v>372.52</v>
          </cell>
        </row>
        <row r="940">
          <cell r="I940">
            <v>894.4</v>
          </cell>
        </row>
        <row r="941">
          <cell r="I941">
            <v>186.26</v>
          </cell>
        </row>
        <row r="942">
          <cell r="I942">
            <v>28.372</v>
          </cell>
        </row>
        <row r="943">
          <cell r="I943">
            <v>555.29999999999995</v>
          </cell>
        </row>
        <row r="944">
          <cell r="I944">
            <v>185.12</v>
          </cell>
        </row>
        <row r="945">
          <cell r="I945">
            <v>187.51</v>
          </cell>
        </row>
        <row r="946">
          <cell r="I946">
            <v>200.59200000000001</v>
          </cell>
        </row>
        <row r="947">
          <cell r="I947">
            <v>14.327999999999999</v>
          </cell>
        </row>
        <row r="948">
          <cell r="I948">
            <v>401.18400000000003</v>
          </cell>
        </row>
        <row r="949">
          <cell r="I949">
            <v>28.655999999999999</v>
          </cell>
        </row>
        <row r="950">
          <cell r="I950">
            <v>601.77599999999995</v>
          </cell>
        </row>
        <row r="951">
          <cell r="I951">
            <v>42.984000000000002</v>
          </cell>
        </row>
        <row r="952">
          <cell r="I952">
            <v>14.327999999999999</v>
          </cell>
        </row>
        <row r="953">
          <cell r="I953">
            <v>100.29600000000001</v>
          </cell>
        </row>
        <row r="954">
          <cell r="I954">
            <v>69.647999999999996</v>
          </cell>
        </row>
        <row r="955">
          <cell r="I955">
            <v>80.52</v>
          </cell>
        </row>
        <row r="956">
          <cell r="I956">
            <v>141.91999999999999</v>
          </cell>
        </row>
        <row r="957">
          <cell r="I957">
            <v>14.192</v>
          </cell>
        </row>
        <row r="958">
          <cell r="I958">
            <v>298.03199999999998</v>
          </cell>
        </row>
        <row r="959">
          <cell r="I959">
            <v>21.288</v>
          </cell>
        </row>
        <row r="960">
          <cell r="I960">
            <v>521.57000000000005</v>
          </cell>
        </row>
        <row r="961">
          <cell r="I961">
            <v>37.255000000000003</v>
          </cell>
        </row>
        <row r="962">
          <cell r="I962">
            <v>161.19</v>
          </cell>
        </row>
        <row r="963">
          <cell r="I963">
            <v>425.58</v>
          </cell>
        </row>
        <row r="964">
          <cell r="I964">
            <v>42.558</v>
          </cell>
        </row>
        <row r="965">
          <cell r="I965">
            <v>212.88</v>
          </cell>
        </row>
        <row r="966">
          <cell r="I966">
            <v>21.288</v>
          </cell>
        </row>
        <row r="967">
          <cell r="I967">
            <v>439.60899999999998</v>
          </cell>
        </row>
        <row r="968">
          <cell r="I968">
            <v>44.706000000000003</v>
          </cell>
        </row>
        <row r="969">
          <cell r="I969">
            <v>199.136</v>
          </cell>
        </row>
        <row r="970">
          <cell r="I970">
            <v>14.224</v>
          </cell>
        </row>
        <row r="971">
          <cell r="I971">
            <v>199.136</v>
          </cell>
        </row>
        <row r="972">
          <cell r="I972">
            <v>14.224</v>
          </cell>
        </row>
        <row r="973">
          <cell r="I973">
            <v>319.17</v>
          </cell>
        </row>
        <row r="974">
          <cell r="I974">
            <v>31.917000000000002</v>
          </cell>
        </row>
        <row r="975">
          <cell r="I975">
            <v>212.64</v>
          </cell>
        </row>
        <row r="976">
          <cell r="I976">
            <v>21.263999999999999</v>
          </cell>
        </row>
        <row r="977">
          <cell r="I977">
            <v>995.68</v>
          </cell>
        </row>
        <row r="978">
          <cell r="I978">
            <v>71.12</v>
          </cell>
        </row>
        <row r="979">
          <cell r="I979">
            <v>659.08799999999997</v>
          </cell>
        </row>
        <row r="980">
          <cell r="I980">
            <v>200.59200000000001</v>
          </cell>
        </row>
        <row r="981">
          <cell r="I981">
            <v>14.327999999999999</v>
          </cell>
        </row>
        <row r="982">
          <cell r="I982">
            <v>186.27500000000001</v>
          </cell>
        </row>
        <row r="983">
          <cell r="I983">
            <v>88.9</v>
          </cell>
        </row>
        <row r="984">
          <cell r="I984">
            <v>14.305999999999999</v>
          </cell>
        </row>
        <row r="985">
          <cell r="I985">
            <v>5532.9</v>
          </cell>
        </row>
        <row r="986">
          <cell r="I986">
            <v>5811</v>
          </cell>
        </row>
        <row r="987">
          <cell r="I987">
            <v>5811</v>
          </cell>
        </row>
        <row r="988">
          <cell r="I988">
            <v>5811</v>
          </cell>
        </row>
        <row r="989">
          <cell r="I989">
            <v>37250</v>
          </cell>
        </row>
        <row r="990">
          <cell r="I990">
            <v>2128</v>
          </cell>
        </row>
        <row r="991">
          <cell r="I991">
            <v>21605</v>
          </cell>
        </row>
        <row r="992">
          <cell r="I992">
            <v>957.6</v>
          </cell>
        </row>
        <row r="993">
          <cell r="I993">
            <v>2607.85</v>
          </cell>
        </row>
        <row r="994">
          <cell r="I994">
            <v>186.27500000000001</v>
          </cell>
        </row>
        <row r="995">
          <cell r="I995">
            <v>362.16</v>
          </cell>
        </row>
        <row r="996">
          <cell r="I996">
            <v>533.4</v>
          </cell>
        </row>
        <row r="997">
          <cell r="I997">
            <v>106.44</v>
          </cell>
        </row>
        <row r="998">
          <cell r="I998">
            <v>26.84</v>
          </cell>
        </row>
        <row r="999">
          <cell r="I999">
            <v>179.1</v>
          </cell>
        </row>
        <row r="1000">
          <cell r="I1000">
            <v>186.99</v>
          </cell>
        </row>
        <row r="1001">
          <cell r="I1001">
            <v>4708.08</v>
          </cell>
        </row>
        <row r="1002">
          <cell r="I1002">
            <v>737.08</v>
          </cell>
        </row>
        <row r="1003">
          <cell r="I1003">
            <v>200.59200000000001</v>
          </cell>
        </row>
        <row r="1004">
          <cell r="I1004">
            <v>14.327999999999999</v>
          </cell>
        </row>
        <row r="1005">
          <cell r="I1005">
            <v>673.41600000000005</v>
          </cell>
        </row>
        <row r="1006">
          <cell r="I1006">
            <v>57.311999999999998</v>
          </cell>
        </row>
        <row r="1007">
          <cell r="I1007">
            <v>401.18400000000003</v>
          </cell>
        </row>
        <row r="1008">
          <cell r="I1008">
            <v>28.655999999999999</v>
          </cell>
        </row>
        <row r="1009">
          <cell r="I1009">
            <v>186.24</v>
          </cell>
        </row>
        <row r="1010">
          <cell r="I1010">
            <v>3.548</v>
          </cell>
        </row>
        <row r="1011">
          <cell r="I1011">
            <v>3.548</v>
          </cell>
        </row>
        <row r="1012">
          <cell r="I1012">
            <v>3.548</v>
          </cell>
        </row>
        <row r="1013">
          <cell r="I1013">
            <v>364.42</v>
          </cell>
        </row>
        <row r="1014">
          <cell r="I1014">
            <v>184.91</v>
          </cell>
        </row>
        <row r="1015">
          <cell r="I1015">
            <v>4345.92</v>
          </cell>
        </row>
        <row r="1016">
          <cell r="I1016">
            <v>372.9</v>
          </cell>
        </row>
        <row r="1017">
          <cell r="I1017">
            <v>1664.19</v>
          </cell>
        </row>
        <row r="1018">
          <cell r="I1018">
            <v>361.96</v>
          </cell>
        </row>
        <row r="1019">
          <cell r="I1019">
            <v>731.92</v>
          </cell>
        </row>
        <row r="1020">
          <cell r="I1020">
            <v>2087.1</v>
          </cell>
        </row>
        <row r="1021">
          <cell r="I1021">
            <v>25.2</v>
          </cell>
        </row>
        <row r="1022">
          <cell r="I1022">
            <v>1262.8</v>
          </cell>
        </row>
        <row r="1023">
          <cell r="I1023">
            <v>16390</v>
          </cell>
        </row>
        <row r="1024">
          <cell r="I1024">
            <v>724.32</v>
          </cell>
        </row>
        <row r="1025">
          <cell r="I1025">
            <v>554.73</v>
          </cell>
        </row>
        <row r="1026">
          <cell r="I1026">
            <v>601.77599999999995</v>
          </cell>
        </row>
        <row r="1027">
          <cell r="I1027">
            <v>42.984000000000002</v>
          </cell>
        </row>
        <row r="1028">
          <cell r="I1028">
            <v>286.56</v>
          </cell>
        </row>
        <row r="1029">
          <cell r="I1029">
            <v>370.24</v>
          </cell>
        </row>
        <row r="1030">
          <cell r="I1030">
            <v>921.35</v>
          </cell>
        </row>
        <row r="1031">
          <cell r="I1031">
            <v>185.93</v>
          </cell>
        </row>
        <row r="1032">
          <cell r="I1032">
            <v>557.79</v>
          </cell>
        </row>
        <row r="1033">
          <cell r="I1033">
            <v>1474.16</v>
          </cell>
        </row>
        <row r="1034">
          <cell r="I1034">
            <v>369.44</v>
          </cell>
        </row>
        <row r="1035">
          <cell r="I1035">
            <v>371.44</v>
          </cell>
        </row>
        <row r="1036">
          <cell r="I1036">
            <v>363.8</v>
          </cell>
        </row>
        <row r="1037">
          <cell r="I1037">
            <v>220.47200000000001</v>
          </cell>
        </row>
        <row r="1038">
          <cell r="I1038">
            <v>186.45</v>
          </cell>
        </row>
        <row r="1039">
          <cell r="I1039">
            <v>2345.1999999999998</v>
          </cell>
        </row>
        <row r="1040">
          <cell r="I1040">
            <v>100.29600000000001</v>
          </cell>
        </row>
        <row r="1041">
          <cell r="I1041">
            <v>910.1</v>
          </cell>
        </row>
        <row r="1042">
          <cell r="I1042">
            <v>369.82</v>
          </cell>
        </row>
        <row r="1043">
          <cell r="I1043">
            <v>370.78</v>
          </cell>
        </row>
        <row r="1044">
          <cell r="I1044">
            <v>185.72</v>
          </cell>
        </row>
        <row r="1045">
          <cell r="I1045">
            <v>360</v>
          </cell>
        </row>
        <row r="1046">
          <cell r="I1046">
            <v>183.71</v>
          </cell>
        </row>
        <row r="1047">
          <cell r="I1047">
            <v>187.08</v>
          </cell>
        </row>
        <row r="1048">
          <cell r="I1048">
            <v>107.36</v>
          </cell>
        </row>
        <row r="1049">
          <cell r="I1049">
            <v>181.08</v>
          </cell>
        </row>
        <row r="1050">
          <cell r="I1050">
            <v>1596</v>
          </cell>
        </row>
        <row r="1051">
          <cell r="I1051">
            <v>6332.5</v>
          </cell>
        </row>
        <row r="1052">
          <cell r="I1052">
            <v>5587.5</v>
          </cell>
        </row>
        <row r="1053">
          <cell r="I1053">
            <v>5960</v>
          </cell>
        </row>
        <row r="1054">
          <cell r="I1054">
            <v>4842.5</v>
          </cell>
        </row>
        <row r="1055">
          <cell r="I1055">
            <v>7822.5</v>
          </cell>
        </row>
        <row r="1056">
          <cell r="I1056">
            <v>743.72</v>
          </cell>
        </row>
        <row r="1057">
          <cell r="I1057">
            <v>743.72</v>
          </cell>
        </row>
        <row r="1058">
          <cell r="I1058">
            <v>925.6</v>
          </cell>
        </row>
        <row r="1059">
          <cell r="I1059">
            <v>184.91</v>
          </cell>
        </row>
        <row r="1060">
          <cell r="I1060">
            <v>185.45</v>
          </cell>
        </row>
        <row r="1061">
          <cell r="I1061">
            <v>185.1</v>
          </cell>
        </row>
        <row r="1062">
          <cell r="I1062">
            <v>3446.22</v>
          </cell>
        </row>
        <row r="1063">
          <cell r="I1063">
            <v>184.27</v>
          </cell>
        </row>
        <row r="1064">
          <cell r="I1064">
            <v>185.33</v>
          </cell>
        </row>
        <row r="1065">
          <cell r="I1065">
            <v>368.54</v>
          </cell>
        </row>
        <row r="1066">
          <cell r="I1066">
            <v>184.91</v>
          </cell>
        </row>
        <row r="1067">
          <cell r="I1067">
            <v>181.08</v>
          </cell>
        </row>
        <row r="1068">
          <cell r="I1068">
            <v>181.08</v>
          </cell>
        </row>
        <row r="1069">
          <cell r="I1069">
            <v>543.24</v>
          </cell>
        </row>
        <row r="1070">
          <cell r="I1070">
            <v>556.16999999999996</v>
          </cell>
        </row>
        <row r="1071">
          <cell r="I1071">
            <v>746.64</v>
          </cell>
        </row>
        <row r="1072">
          <cell r="I1072">
            <v>3.544</v>
          </cell>
        </row>
        <row r="1073">
          <cell r="I1073">
            <v>0.89100000000000001</v>
          </cell>
        </row>
        <row r="1074">
          <cell r="I1074">
            <v>728.08</v>
          </cell>
        </row>
        <row r="1075">
          <cell r="I1075">
            <v>185.93</v>
          </cell>
        </row>
        <row r="1076">
          <cell r="I1076">
            <v>34.56</v>
          </cell>
        </row>
        <row r="1077">
          <cell r="I1077">
            <v>2.66</v>
          </cell>
        </row>
        <row r="1078">
          <cell r="I1078">
            <v>184.27</v>
          </cell>
        </row>
        <row r="1079">
          <cell r="I1079">
            <v>17.878</v>
          </cell>
        </row>
        <row r="1080">
          <cell r="I1080">
            <v>184.27</v>
          </cell>
        </row>
        <row r="1081">
          <cell r="I1081">
            <v>181.77</v>
          </cell>
        </row>
        <row r="1082">
          <cell r="I1082">
            <v>215</v>
          </cell>
        </row>
        <row r="1083">
          <cell r="I1083">
            <v>180</v>
          </cell>
        </row>
        <row r="1084">
          <cell r="I1084">
            <v>3.548</v>
          </cell>
        </row>
        <row r="1085">
          <cell r="I1085">
            <v>0.88300000000000001</v>
          </cell>
        </row>
        <row r="1086">
          <cell r="I1086">
            <v>3.548</v>
          </cell>
        </row>
        <row r="1087">
          <cell r="I1087">
            <v>0.61799999999999999</v>
          </cell>
        </row>
        <row r="1088">
          <cell r="I1088">
            <v>561.54</v>
          </cell>
        </row>
        <row r="1089">
          <cell r="I1089">
            <v>185.58</v>
          </cell>
        </row>
        <row r="1090">
          <cell r="I1090">
            <v>33.68</v>
          </cell>
        </row>
        <row r="1091">
          <cell r="I1091">
            <v>187.08</v>
          </cell>
        </row>
        <row r="1092">
          <cell r="I1092">
            <v>180</v>
          </cell>
        </row>
        <row r="1093">
          <cell r="I1093">
            <v>447.75</v>
          </cell>
        </row>
        <row r="1094">
          <cell r="I1094">
            <v>358.2</v>
          </cell>
        </row>
        <row r="1095">
          <cell r="I1095">
            <v>180</v>
          </cell>
        </row>
        <row r="1096">
          <cell r="I1096">
            <v>63.863999999999997</v>
          </cell>
        </row>
        <row r="1097">
          <cell r="I1097">
            <v>83.483999999999995</v>
          </cell>
        </row>
        <row r="1098">
          <cell r="I1098">
            <v>69.567999999999998</v>
          </cell>
        </row>
        <row r="1099">
          <cell r="I1099">
            <v>128.01599999999999</v>
          </cell>
        </row>
        <row r="1100">
          <cell r="I1100">
            <v>32.207999999999998</v>
          </cell>
        </row>
        <row r="1101">
          <cell r="I1101">
            <v>32.472000000000001</v>
          </cell>
        </row>
        <row r="1102">
          <cell r="I1102">
            <v>286.56</v>
          </cell>
        </row>
        <row r="1103">
          <cell r="I1103">
            <v>13.516</v>
          </cell>
        </row>
        <row r="1104">
          <cell r="I1104">
            <v>88.9</v>
          </cell>
        </row>
        <row r="1105">
          <cell r="I1105">
            <v>363.8</v>
          </cell>
        </row>
        <row r="1106">
          <cell r="I1106">
            <v>38.69</v>
          </cell>
        </row>
        <row r="1107">
          <cell r="I1107">
            <v>184.27</v>
          </cell>
        </row>
        <row r="1108">
          <cell r="I1108">
            <v>3.548</v>
          </cell>
        </row>
        <row r="1109">
          <cell r="I1109">
            <v>87.06</v>
          </cell>
        </row>
        <row r="1110">
          <cell r="I1110">
            <v>87.51</v>
          </cell>
        </row>
        <row r="1111">
          <cell r="I1111">
            <v>911.05</v>
          </cell>
        </row>
        <row r="1112">
          <cell r="I1112">
            <v>186.83</v>
          </cell>
        </row>
        <row r="1113">
          <cell r="I1113">
            <v>552.24</v>
          </cell>
        </row>
        <row r="1114">
          <cell r="I1114">
            <v>1457.68</v>
          </cell>
        </row>
        <row r="1115">
          <cell r="I1115">
            <v>180</v>
          </cell>
        </row>
        <row r="1116">
          <cell r="I1116">
            <v>185.39</v>
          </cell>
        </row>
        <row r="1117">
          <cell r="I1117">
            <v>6.3</v>
          </cell>
        </row>
        <row r="1118">
          <cell r="I1118">
            <v>933.3</v>
          </cell>
        </row>
        <row r="1119">
          <cell r="I1119">
            <v>8.89</v>
          </cell>
        </row>
        <row r="1120">
          <cell r="I1120">
            <v>3.556</v>
          </cell>
        </row>
        <row r="1121">
          <cell r="I1121">
            <v>2.7050000000000001</v>
          </cell>
        </row>
        <row r="1122">
          <cell r="I1122">
            <v>185.93</v>
          </cell>
        </row>
        <row r="1123">
          <cell r="I1123">
            <v>182.21</v>
          </cell>
        </row>
        <row r="1124">
          <cell r="I1124">
            <v>184.91</v>
          </cell>
        </row>
        <row r="1125">
          <cell r="I1125">
            <v>745.8</v>
          </cell>
        </row>
        <row r="1126">
          <cell r="I1126">
            <v>3143.47</v>
          </cell>
        </row>
        <row r="1127">
          <cell r="I1127">
            <v>745.8</v>
          </cell>
        </row>
        <row r="1128">
          <cell r="I1128">
            <v>181.65</v>
          </cell>
        </row>
        <row r="1129">
          <cell r="I1129">
            <v>181.08</v>
          </cell>
        </row>
        <row r="1130">
          <cell r="I1130">
            <v>30</v>
          </cell>
        </row>
        <row r="1131">
          <cell r="I1131">
            <v>1788.8</v>
          </cell>
        </row>
        <row r="1132">
          <cell r="I1132">
            <v>1073.28</v>
          </cell>
        </row>
        <row r="1133">
          <cell r="I1133">
            <v>182.21</v>
          </cell>
        </row>
        <row r="1134">
          <cell r="I1134">
            <v>182.02</v>
          </cell>
        </row>
        <row r="1135">
          <cell r="I1135">
            <v>27.827999999999999</v>
          </cell>
        </row>
        <row r="1136">
          <cell r="I1136">
            <v>2.661</v>
          </cell>
        </row>
        <row r="1137">
          <cell r="I1137">
            <v>248.92</v>
          </cell>
        </row>
        <row r="1138">
          <cell r="I1138">
            <v>17.78</v>
          </cell>
        </row>
        <row r="1139">
          <cell r="I1139">
            <v>181.08</v>
          </cell>
        </row>
        <row r="1140">
          <cell r="I1140">
            <v>197.01</v>
          </cell>
        </row>
        <row r="1141">
          <cell r="I1141">
            <v>497.84</v>
          </cell>
        </row>
        <row r="1142">
          <cell r="I1142">
            <v>35.56</v>
          </cell>
        </row>
        <row r="1143">
          <cell r="I1143">
            <v>160.02000000000001</v>
          </cell>
        </row>
        <row r="1144">
          <cell r="I1144">
            <v>35.56</v>
          </cell>
        </row>
        <row r="1145">
          <cell r="I1145">
            <v>248.92</v>
          </cell>
        </row>
        <row r="1146">
          <cell r="I1146">
            <v>17.78</v>
          </cell>
        </row>
        <row r="1147">
          <cell r="I1147">
            <v>995.68</v>
          </cell>
        </row>
        <row r="1148">
          <cell r="I1148">
            <v>71.12</v>
          </cell>
        </row>
        <row r="1149">
          <cell r="I1149">
            <v>995.68</v>
          </cell>
        </row>
        <row r="1150">
          <cell r="I1150">
            <v>71.12</v>
          </cell>
        </row>
        <row r="1151">
          <cell r="I1151">
            <v>12.43</v>
          </cell>
        </row>
        <row r="1152">
          <cell r="I1152">
            <v>557.85</v>
          </cell>
        </row>
        <row r="1153">
          <cell r="I1153">
            <v>186.08</v>
          </cell>
        </row>
        <row r="1154">
          <cell r="I1154">
            <v>172.4</v>
          </cell>
        </row>
        <row r="1155">
          <cell r="I1155">
            <v>744.73</v>
          </cell>
        </row>
        <row r="1156">
          <cell r="I1156">
            <v>74.472999999999999</v>
          </cell>
        </row>
        <row r="1157">
          <cell r="I1157">
            <v>3621.6</v>
          </cell>
        </row>
        <row r="1158">
          <cell r="I1158">
            <v>368.54</v>
          </cell>
        </row>
        <row r="1159">
          <cell r="I1159">
            <v>371.9</v>
          </cell>
        </row>
        <row r="1160">
          <cell r="I1160">
            <v>186.24</v>
          </cell>
        </row>
        <row r="1161">
          <cell r="I1161">
            <v>180</v>
          </cell>
        </row>
        <row r="1162">
          <cell r="I1162">
            <v>141.86000000000001</v>
          </cell>
        </row>
        <row r="1163">
          <cell r="I1163">
            <v>14.186</v>
          </cell>
        </row>
        <row r="1164">
          <cell r="I1164">
            <v>180</v>
          </cell>
        </row>
        <row r="1165">
          <cell r="I1165">
            <v>283.72000000000003</v>
          </cell>
        </row>
        <row r="1166">
          <cell r="I1166">
            <v>28.372</v>
          </cell>
        </row>
        <row r="1167">
          <cell r="I1167">
            <v>42.671999999999997</v>
          </cell>
        </row>
        <row r="1168">
          <cell r="I1168">
            <v>185.1</v>
          </cell>
        </row>
        <row r="1169">
          <cell r="I1169">
            <v>185.95</v>
          </cell>
        </row>
        <row r="1170">
          <cell r="I1170">
            <v>184.27</v>
          </cell>
        </row>
        <row r="1171">
          <cell r="I1171">
            <v>184.27</v>
          </cell>
        </row>
        <row r="1172">
          <cell r="I1172">
            <v>995.68</v>
          </cell>
        </row>
        <row r="1173">
          <cell r="I1173">
            <v>71.12</v>
          </cell>
        </row>
        <row r="1174">
          <cell r="I1174">
            <v>1244.5999999999999</v>
          </cell>
        </row>
        <row r="1175">
          <cell r="I1175">
            <v>88.9</v>
          </cell>
        </row>
        <row r="1176">
          <cell r="I1176">
            <v>730.19799999999998</v>
          </cell>
        </row>
        <row r="1177">
          <cell r="I1177">
            <v>52.156999999999996</v>
          </cell>
        </row>
        <row r="1178">
          <cell r="I1178">
            <v>739.64</v>
          </cell>
        </row>
        <row r="1179">
          <cell r="I1179">
            <v>358.2</v>
          </cell>
        </row>
        <row r="1180">
          <cell r="I1180">
            <v>161.04</v>
          </cell>
        </row>
        <row r="1181">
          <cell r="I1181">
            <v>5587.5</v>
          </cell>
        </row>
        <row r="1182">
          <cell r="I1182">
            <v>5587.5</v>
          </cell>
        </row>
        <row r="1183">
          <cell r="I1183">
            <v>739.64</v>
          </cell>
        </row>
        <row r="1184">
          <cell r="I1184">
            <v>215</v>
          </cell>
        </row>
        <row r="1185">
          <cell r="I1185">
            <v>3.548</v>
          </cell>
        </row>
        <row r="1186">
          <cell r="I1186">
            <v>3.548</v>
          </cell>
        </row>
        <row r="1187">
          <cell r="I1187">
            <v>3.548</v>
          </cell>
        </row>
        <row r="1188">
          <cell r="I1188">
            <v>3.544</v>
          </cell>
        </row>
        <row r="1189">
          <cell r="I1189">
            <v>3.548</v>
          </cell>
        </row>
        <row r="1190">
          <cell r="I1190">
            <v>3.544</v>
          </cell>
        </row>
        <row r="1191">
          <cell r="I1191">
            <v>214.92</v>
          </cell>
        </row>
        <row r="1192">
          <cell r="I1192">
            <v>902</v>
          </cell>
        </row>
        <row r="1193">
          <cell r="I1193">
            <v>180.88</v>
          </cell>
        </row>
        <row r="1194">
          <cell r="I1194">
            <v>546.63</v>
          </cell>
        </row>
        <row r="1195">
          <cell r="I1195">
            <v>1106.58</v>
          </cell>
        </row>
        <row r="1196">
          <cell r="I1196">
            <v>364.42</v>
          </cell>
        </row>
        <row r="1197">
          <cell r="I1197">
            <v>362.16</v>
          </cell>
        </row>
        <row r="1198">
          <cell r="I1198">
            <v>185.58</v>
          </cell>
        </row>
        <row r="1199">
          <cell r="I1199">
            <v>180</v>
          </cell>
        </row>
        <row r="1200">
          <cell r="I1200">
            <v>181.08</v>
          </cell>
        </row>
        <row r="1201">
          <cell r="I1201">
            <v>180.88</v>
          </cell>
        </row>
        <row r="1202">
          <cell r="I1202">
            <v>365.96</v>
          </cell>
        </row>
        <row r="1203">
          <cell r="I1203">
            <v>184.08</v>
          </cell>
        </row>
        <row r="1204">
          <cell r="I1204">
            <v>1844.3</v>
          </cell>
        </row>
        <row r="1205">
          <cell r="I1205">
            <v>3.548</v>
          </cell>
        </row>
        <row r="1206">
          <cell r="I1206">
            <v>184.91</v>
          </cell>
        </row>
        <row r="1207">
          <cell r="I1207">
            <v>365.96</v>
          </cell>
        </row>
        <row r="1208">
          <cell r="I1208">
            <v>1109.46</v>
          </cell>
        </row>
        <row r="1209">
          <cell r="I1209">
            <v>30</v>
          </cell>
        </row>
        <row r="1210">
          <cell r="I1210">
            <v>369.82</v>
          </cell>
        </row>
        <row r="1211">
          <cell r="I1211">
            <v>180.88</v>
          </cell>
        </row>
        <row r="1212">
          <cell r="I1212">
            <v>181.08</v>
          </cell>
        </row>
        <row r="1213">
          <cell r="I1213">
            <v>60</v>
          </cell>
        </row>
        <row r="1214">
          <cell r="I1214">
            <v>182.21</v>
          </cell>
        </row>
        <row r="1215">
          <cell r="I1215">
            <v>178.88</v>
          </cell>
        </row>
        <row r="1216">
          <cell r="I1216">
            <v>17.399999999999999</v>
          </cell>
        </row>
        <row r="1217">
          <cell r="I1217">
            <v>745.04</v>
          </cell>
        </row>
        <row r="1218">
          <cell r="I1218">
            <v>184.91</v>
          </cell>
        </row>
        <row r="1219">
          <cell r="I1219">
            <v>185.93</v>
          </cell>
        </row>
        <row r="1220">
          <cell r="I1220">
            <v>360</v>
          </cell>
        </row>
        <row r="1221">
          <cell r="I1221">
            <v>185.54</v>
          </cell>
        </row>
        <row r="1222">
          <cell r="I1222">
            <v>921.35</v>
          </cell>
        </row>
        <row r="1223">
          <cell r="I1223">
            <v>929.65</v>
          </cell>
        </row>
        <row r="1224">
          <cell r="I1224">
            <v>27.06</v>
          </cell>
        </row>
        <row r="1225">
          <cell r="I1225">
            <v>162.30000000000001</v>
          </cell>
        </row>
        <row r="1226">
          <cell r="I1226">
            <v>190.32</v>
          </cell>
        </row>
        <row r="1227">
          <cell r="I1227">
            <v>2553.6</v>
          </cell>
        </row>
        <row r="1228">
          <cell r="I1228">
            <v>15086.25</v>
          </cell>
        </row>
        <row r="1229">
          <cell r="I1229">
            <v>5587.5</v>
          </cell>
        </row>
        <row r="1230">
          <cell r="I1230">
            <v>186.66</v>
          </cell>
        </row>
        <row r="1231">
          <cell r="I1231">
            <v>180</v>
          </cell>
        </row>
        <row r="1232">
          <cell r="I1232">
            <v>184.91</v>
          </cell>
        </row>
        <row r="1233">
          <cell r="I1233">
            <v>361.96</v>
          </cell>
        </row>
        <row r="1234">
          <cell r="I1234">
            <v>924.55</v>
          </cell>
        </row>
        <row r="1235">
          <cell r="I1235">
            <v>369.82</v>
          </cell>
        </row>
        <row r="1236">
          <cell r="I1236">
            <v>365.96</v>
          </cell>
        </row>
        <row r="1237">
          <cell r="I1237">
            <v>186.66</v>
          </cell>
        </row>
        <row r="1238">
          <cell r="I1238">
            <v>186.66</v>
          </cell>
        </row>
        <row r="1239">
          <cell r="I1239">
            <v>369.44</v>
          </cell>
        </row>
        <row r="1240">
          <cell r="I1240">
            <v>481.84</v>
          </cell>
        </row>
        <row r="1241">
          <cell r="I1241">
            <v>14.327999999999999</v>
          </cell>
        </row>
        <row r="1242">
          <cell r="I1242">
            <v>367.42</v>
          </cell>
        </row>
        <row r="1243">
          <cell r="I1243">
            <v>851.12</v>
          </cell>
        </row>
        <row r="1244">
          <cell r="I1244">
            <v>85.111999999999995</v>
          </cell>
        </row>
        <row r="1245">
          <cell r="I1245">
            <v>59.531999999999996</v>
          </cell>
        </row>
        <row r="1246">
          <cell r="I1246">
            <v>180</v>
          </cell>
        </row>
        <row r="1247">
          <cell r="I1247">
            <v>184.27</v>
          </cell>
        </row>
        <row r="1248">
          <cell r="I1248">
            <v>106.39</v>
          </cell>
        </row>
        <row r="1249">
          <cell r="I1249">
            <v>1073.28</v>
          </cell>
        </row>
        <row r="1250">
          <cell r="I1250">
            <v>524.4</v>
          </cell>
        </row>
        <row r="1251">
          <cell r="I1251">
            <v>364.92</v>
          </cell>
        </row>
        <row r="1252">
          <cell r="I1252">
            <v>60</v>
          </cell>
        </row>
        <row r="1253">
          <cell r="I1253">
            <v>180</v>
          </cell>
        </row>
        <row r="1254">
          <cell r="I1254">
            <v>362.16</v>
          </cell>
        </row>
        <row r="1255">
          <cell r="I1255">
            <v>180</v>
          </cell>
        </row>
        <row r="1256">
          <cell r="I1256">
            <v>31.917000000000002</v>
          </cell>
        </row>
        <row r="1257">
          <cell r="I1257">
            <v>180</v>
          </cell>
        </row>
        <row r="1258">
          <cell r="I1258">
            <v>182.98</v>
          </cell>
        </row>
        <row r="1259">
          <cell r="I1259">
            <v>53.195</v>
          </cell>
        </row>
        <row r="1260">
          <cell r="I1260">
            <v>70.88</v>
          </cell>
        </row>
        <row r="1261">
          <cell r="I1261">
            <v>142.24</v>
          </cell>
        </row>
        <row r="1262">
          <cell r="I1262">
            <v>71.64</v>
          </cell>
        </row>
        <row r="1263">
          <cell r="I1263">
            <v>176.4</v>
          </cell>
        </row>
        <row r="1264">
          <cell r="I1264">
            <v>739.64</v>
          </cell>
        </row>
        <row r="1265">
          <cell r="I1265">
            <v>181.77</v>
          </cell>
        </row>
        <row r="1266">
          <cell r="I1266">
            <v>174.12</v>
          </cell>
        </row>
        <row r="1267">
          <cell r="I1267">
            <v>709.6</v>
          </cell>
        </row>
        <row r="1268">
          <cell r="I1268">
            <v>904.4</v>
          </cell>
        </row>
        <row r="1269">
          <cell r="I1269">
            <v>184.91</v>
          </cell>
        </row>
        <row r="1270">
          <cell r="I1270">
            <v>1093.26</v>
          </cell>
        </row>
        <row r="1271">
          <cell r="I1271">
            <v>30</v>
          </cell>
        </row>
        <row r="1272">
          <cell r="I1272">
            <v>105.012</v>
          </cell>
        </row>
        <row r="1273">
          <cell r="I1273">
            <v>546.63</v>
          </cell>
        </row>
        <row r="1274">
          <cell r="I1274">
            <v>180.88</v>
          </cell>
        </row>
        <row r="1275">
          <cell r="I1275">
            <v>186.45</v>
          </cell>
        </row>
        <row r="1276">
          <cell r="I1276">
            <v>372.55</v>
          </cell>
        </row>
        <row r="1277">
          <cell r="I1277">
            <v>185.93</v>
          </cell>
        </row>
        <row r="1278">
          <cell r="I1278">
            <v>186.83</v>
          </cell>
        </row>
        <row r="1279">
          <cell r="I1279">
            <v>361.76</v>
          </cell>
        </row>
        <row r="1280">
          <cell r="I1280">
            <v>186.27500000000001</v>
          </cell>
        </row>
        <row r="1281">
          <cell r="I1281">
            <v>10.644</v>
          </cell>
        </row>
        <row r="1282">
          <cell r="I1282">
            <v>138.37200000000001</v>
          </cell>
        </row>
        <row r="1283">
          <cell r="I1283">
            <v>184.49600000000001</v>
          </cell>
        </row>
        <row r="1284">
          <cell r="I1284">
            <v>354.65</v>
          </cell>
        </row>
        <row r="1285">
          <cell r="I1285">
            <v>3904.3240000000001</v>
          </cell>
        </row>
        <row r="1286">
          <cell r="I1286">
            <v>678.04100000000005</v>
          </cell>
        </row>
        <row r="1287">
          <cell r="I1287">
            <v>5588.25</v>
          </cell>
        </row>
        <row r="1288">
          <cell r="I1288">
            <v>283.72000000000003</v>
          </cell>
        </row>
        <row r="1289">
          <cell r="I1289">
            <v>28.372</v>
          </cell>
        </row>
        <row r="1290">
          <cell r="I1290">
            <v>106.39</v>
          </cell>
        </row>
        <row r="1291">
          <cell r="I1291">
            <v>10.638999999999999</v>
          </cell>
        </row>
        <row r="1292">
          <cell r="I1292">
            <v>141.86000000000001</v>
          </cell>
        </row>
        <row r="1293">
          <cell r="I1293">
            <v>14.186</v>
          </cell>
        </row>
        <row r="1294">
          <cell r="I1294">
            <v>2117.1610000000001</v>
          </cell>
        </row>
        <row r="1295">
          <cell r="I1295">
            <v>319.17</v>
          </cell>
        </row>
        <row r="1296">
          <cell r="I1296">
            <v>98.07</v>
          </cell>
        </row>
        <row r="1297">
          <cell r="I1297">
            <v>638.34</v>
          </cell>
        </row>
        <row r="1298">
          <cell r="I1298">
            <v>63.834000000000003</v>
          </cell>
        </row>
        <row r="1299">
          <cell r="I1299">
            <v>141.86000000000001</v>
          </cell>
        </row>
        <row r="1300">
          <cell r="I1300">
            <v>14.186</v>
          </cell>
        </row>
        <row r="1301">
          <cell r="I1301">
            <v>106.39</v>
          </cell>
        </row>
        <row r="1302">
          <cell r="I1302">
            <v>10.638999999999999</v>
          </cell>
        </row>
        <row r="1303">
          <cell r="I1303">
            <v>212.78</v>
          </cell>
        </row>
        <row r="1304">
          <cell r="I1304">
            <v>21.277999999999999</v>
          </cell>
        </row>
        <row r="1305">
          <cell r="I1305">
            <v>425.58</v>
          </cell>
        </row>
        <row r="1306">
          <cell r="I1306">
            <v>42.558</v>
          </cell>
        </row>
        <row r="1307">
          <cell r="I1307">
            <v>141.91999999999999</v>
          </cell>
        </row>
        <row r="1308">
          <cell r="I1308">
            <v>14.192</v>
          </cell>
        </row>
        <row r="1309">
          <cell r="I1309">
            <v>113.488</v>
          </cell>
        </row>
        <row r="1310">
          <cell r="I1310">
            <v>212.78</v>
          </cell>
        </row>
        <row r="1311">
          <cell r="I1311">
            <v>21.277999999999999</v>
          </cell>
        </row>
        <row r="1312">
          <cell r="I1312">
            <v>1685.34</v>
          </cell>
        </row>
        <row r="1313">
          <cell r="I1313">
            <v>1493.28</v>
          </cell>
        </row>
        <row r="1314">
          <cell r="I1314">
            <v>557.79</v>
          </cell>
        </row>
        <row r="1315">
          <cell r="I1315">
            <v>1638.18</v>
          </cell>
        </row>
        <row r="1316">
          <cell r="I1316">
            <v>3359.88</v>
          </cell>
        </row>
        <row r="1317">
          <cell r="I1317">
            <v>25.2</v>
          </cell>
        </row>
        <row r="1318">
          <cell r="I1318">
            <v>7.4509999999999996</v>
          </cell>
        </row>
        <row r="1319">
          <cell r="I1319">
            <v>284.48</v>
          </cell>
        </row>
        <row r="1320">
          <cell r="I1320">
            <v>300.88799999999998</v>
          </cell>
        </row>
        <row r="1321">
          <cell r="I1321">
            <v>20.69</v>
          </cell>
        </row>
        <row r="1322">
          <cell r="I1322">
            <v>53.892000000000003</v>
          </cell>
        </row>
        <row r="1323">
          <cell r="I1323">
            <v>362.16</v>
          </cell>
        </row>
        <row r="1324">
          <cell r="I1324">
            <v>369.82</v>
          </cell>
        </row>
        <row r="1325">
          <cell r="I1325">
            <v>362.16</v>
          </cell>
        </row>
        <row r="1326">
          <cell r="I1326">
            <v>28.384</v>
          </cell>
        </row>
        <row r="1327">
          <cell r="I1327">
            <v>372.52</v>
          </cell>
        </row>
        <row r="1328">
          <cell r="I1328">
            <v>358.2</v>
          </cell>
        </row>
        <row r="1329">
          <cell r="I1329">
            <v>89.55</v>
          </cell>
        </row>
        <row r="1330">
          <cell r="I1330">
            <v>53.195</v>
          </cell>
        </row>
        <row r="1331">
          <cell r="I1331">
            <v>70.930000000000007</v>
          </cell>
        </row>
        <row r="1332">
          <cell r="I1332">
            <v>53.965000000000003</v>
          </cell>
        </row>
        <row r="1333">
          <cell r="I1333">
            <v>26.84</v>
          </cell>
        </row>
        <row r="1334">
          <cell r="I1334">
            <v>186.26</v>
          </cell>
        </row>
        <row r="1335">
          <cell r="I1335">
            <v>749.04</v>
          </cell>
        </row>
        <row r="1336">
          <cell r="I1336">
            <v>743.72</v>
          </cell>
        </row>
        <row r="1337">
          <cell r="I1337">
            <v>182.98</v>
          </cell>
        </row>
        <row r="1338">
          <cell r="I1338">
            <v>1119.96</v>
          </cell>
        </row>
        <row r="1339">
          <cell r="I1339">
            <v>1063.9000000000001</v>
          </cell>
        </row>
        <row r="1340">
          <cell r="I1340">
            <v>106.39</v>
          </cell>
        </row>
        <row r="1341">
          <cell r="I1341">
            <v>3183.42</v>
          </cell>
        </row>
        <row r="1342">
          <cell r="I1342">
            <v>3932.46</v>
          </cell>
        </row>
        <row r="1343">
          <cell r="I1343">
            <v>2799.9</v>
          </cell>
        </row>
        <row r="1344">
          <cell r="I1344">
            <v>738.88</v>
          </cell>
        </row>
        <row r="1345">
          <cell r="I1345">
            <v>185.72</v>
          </cell>
        </row>
        <row r="1346">
          <cell r="I1346">
            <v>180</v>
          </cell>
        </row>
        <row r="1347">
          <cell r="I1347">
            <v>357.76</v>
          </cell>
        </row>
        <row r="1348">
          <cell r="I1348">
            <v>186.26</v>
          </cell>
        </row>
        <row r="1349">
          <cell r="I1349">
            <v>53.195</v>
          </cell>
        </row>
        <row r="1350">
          <cell r="I1350">
            <v>28.372</v>
          </cell>
        </row>
        <row r="1351">
          <cell r="I1351">
            <v>21.288</v>
          </cell>
        </row>
        <row r="1352">
          <cell r="I1352">
            <v>319.17</v>
          </cell>
        </row>
        <row r="1353">
          <cell r="I1353">
            <v>31.917000000000002</v>
          </cell>
        </row>
        <row r="1354">
          <cell r="I1354">
            <v>182.21</v>
          </cell>
        </row>
        <row r="1355">
          <cell r="I1355">
            <v>744.73</v>
          </cell>
        </row>
        <row r="1356">
          <cell r="I1356">
            <v>74.472999999999999</v>
          </cell>
        </row>
        <row r="1357">
          <cell r="I1357">
            <v>317</v>
          </cell>
        </row>
        <row r="1358">
          <cell r="I1358">
            <v>323.18</v>
          </cell>
        </row>
        <row r="1359">
          <cell r="I1359">
            <v>20.45</v>
          </cell>
        </row>
        <row r="1360">
          <cell r="I1360">
            <v>20.64</v>
          </cell>
        </row>
        <row r="1361">
          <cell r="I1361">
            <v>317</v>
          </cell>
        </row>
        <row r="1362">
          <cell r="I1362">
            <v>348.04</v>
          </cell>
        </row>
        <row r="1363">
          <cell r="I1363">
            <v>268.39999999999998</v>
          </cell>
        </row>
        <row r="1364">
          <cell r="I1364">
            <v>185.12</v>
          </cell>
        </row>
        <row r="1365">
          <cell r="I1365">
            <v>185.93</v>
          </cell>
        </row>
        <row r="1366">
          <cell r="I1366">
            <v>15</v>
          </cell>
        </row>
        <row r="1367">
          <cell r="I1367">
            <v>7.093</v>
          </cell>
        </row>
        <row r="1368">
          <cell r="I1368">
            <v>53.34</v>
          </cell>
        </row>
        <row r="1369">
          <cell r="I1369">
            <v>372.9</v>
          </cell>
        </row>
        <row r="1370">
          <cell r="I1370">
            <v>345.6</v>
          </cell>
        </row>
        <row r="1371">
          <cell r="I1371">
            <v>361.76</v>
          </cell>
        </row>
        <row r="1372">
          <cell r="I1372">
            <v>708.8</v>
          </cell>
        </row>
        <row r="1373">
          <cell r="I1373">
            <v>212.64</v>
          </cell>
        </row>
        <row r="1374">
          <cell r="I1374">
            <v>21.263999999999999</v>
          </cell>
        </row>
        <row r="1375">
          <cell r="I1375">
            <v>141.91999999999999</v>
          </cell>
        </row>
        <row r="1376">
          <cell r="I1376">
            <v>14.192</v>
          </cell>
        </row>
        <row r="1377">
          <cell r="I1377">
            <v>398.27199999999999</v>
          </cell>
        </row>
        <row r="1378">
          <cell r="I1378">
            <v>28.448</v>
          </cell>
        </row>
        <row r="1379">
          <cell r="I1379">
            <v>20.69</v>
          </cell>
        </row>
        <row r="1380">
          <cell r="I1380">
            <v>25.2</v>
          </cell>
        </row>
        <row r="1381">
          <cell r="I1381">
            <v>7.4509999999999996</v>
          </cell>
        </row>
        <row r="1382">
          <cell r="I1382">
            <v>184.91</v>
          </cell>
        </row>
        <row r="1383">
          <cell r="I1383">
            <v>173.92</v>
          </cell>
        </row>
        <row r="1384">
          <cell r="I1384">
            <v>181.08</v>
          </cell>
        </row>
        <row r="1385">
          <cell r="I1385">
            <v>10.736000000000001</v>
          </cell>
        </row>
        <row r="1386">
          <cell r="I1386">
            <v>21.585999999999999</v>
          </cell>
        </row>
        <row r="1387">
          <cell r="I1387">
            <v>796.54399999999998</v>
          </cell>
        </row>
        <row r="1388">
          <cell r="I1388">
            <v>56.896000000000001</v>
          </cell>
        </row>
        <row r="1389">
          <cell r="I1389">
            <v>248.92</v>
          </cell>
        </row>
        <row r="1390">
          <cell r="I1390">
            <v>17.78</v>
          </cell>
        </row>
        <row r="1391">
          <cell r="I1391">
            <v>32.378999999999998</v>
          </cell>
        </row>
        <row r="1392">
          <cell r="I1392">
            <v>42.944000000000003</v>
          </cell>
        </row>
        <row r="1393">
          <cell r="I1393">
            <v>53.92</v>
          </cell>
        </row>
        <row r="1394">
          <cell r="I1394">
            <v>26.97</v>
          </cell>
        </row>
        <row r="1395">
          <cell r="I1395">
            <v>597.40800000000002</v>
          </cell>
        </row>
        <row r="1396">
          <cell r="I1396">
            <v>42.671999999999997</v>
          </cell>
        </row>
        <row r="1397">
          <cell r="I1397">
            <v>214.92</v>
          </cell>
        </row>
        <row r="1398">
          <cell r="I1398">
            <v>53.68</v>
          </cell>
        </row>
        <row r="1399">
          <cell r="I1399">
            <v>86.343999999999994</v>
          </cell>
        </row>
        <row r="1400">
          <cell r="I1400">
            <v>106.44</v>
          </cell>
        </row>
        <row r="1401">
          <cell r="I1401">
            <v>106.68</v>
          </cell>
        </row>
        <row r="1402">
          <cell r="I1402">
            <v>531.95000000000005</v>
          </cell>
        </row>
        <row r="1403">
          <cell r="I1403">
            <v>53.195</v>
          </cell>
        </row>
        <row r="1404">
          <cell r="I1404">
            <v>543.24</v>
          </cell>
        </row>
        <row r="1405">
          <cell r="I1405">
            <v>4978.3999999999996</v>
          </cell>
        </row>
        <row r="1406">
          <cell r="I1406">
            <v>355.6</v>
          </cell>
        </row>
        <row r="1407">
          <cell r="I1407">
            <v>497.84</v>
          </cell>
        </row>
        <row r="1408">
          <cell r="I1408">
            <v>35.56</v>
          </cell>
        </row>
        <row r="1409">
          <cell r="I1409">
            <v>896.11199999999997</v>
          </cell>
        </row>
        <row r="1410">
          <cell r="I1410">
            <v>64.007999999999996</v>
          </cell>
        </row>
        <row r="1411">
          <cell r="I1411">
            <v>1872.6</v>
          </cell>
        </row>
        <row r="1412">
          <cell r="I1412">
            <v>1866.6</v>
          </cell>
        </row>
        <row r="1413">
          <cell r="I1413">
            <v>23728.25</v>
          </cell>
        </row>
        <row r="1414">
          <cell r="I1414">
            <v>5532.9</v>
          </cell>
        </row>
        <row r="1415">
          <cell r="I1415">
            <v>15645</v>
          </cell>
        </row>
        <row r="1416">
          <cell r="I1416">
            <v>625.88400000000001</v>
          </cell>
        </row>
        <row r="1417">
          <cell r="I1417">
            <v>184.91200000000001</v>
          </cell>
        </row>
        <row r="1418">
          <cell r="I1418">
            <v>106.68</v>
          </cell>
        </row>
        <row r="1419">
          <cell r="I1419">
            <v>184.49600000000001</v>
          </cell>
        </row>
        <row r="1420">
          <cell r="I1420">
            <v>265.97500000000002</v>
          </cell>
        </row>
        <row r="1421">
          <cell r="I1421">
            <v>283.72000000000003</v>
          </cell>
        </row>
        <row r="1422">
          <cell r="I1422">
            <v>186.45</v>
          </cell>
        </row>
        <row r="1423">
          <cell r="I1423">
            <v>14.224</v>
          </cell>
        </row>
        <row r="1424">
          <cell r="I1424">
            <v>253.334</v>
          </cell>
        </row>
        <row r="1425">
          <cell r="I1425">
            <v>21.288</v>
          </cell>
        </row>
        <row r="1426">
          <cell r="I1426">
            <v>212.88</v>
          </cell>
        </row>
        <row r="1427">
          <cell r="I1427">
            <v>184.49600000000001</v>
          </cell>
        </row>
        <row r="1428">
          <cell r="I1428">
            <v>319.17</v>
          </cell>
        </row>
        <row r="1429">
          <cell r="I1429">
            <v>425.58</v>
          </cell>
        </row>
        <row r="1430">
          <cell r="I1430">
            <v>128.01599999999999</v>
          </cell>
        </row>
        <row r="1431">
          <cell r="I1431">
            <v>106.68</v>
          </cell>
        </row>
        <row r="1432">
          <cell r="I1432">
            <v>185.33</v>
          </cell>
        </row>
        <row r="1433">
          <cell r="I1433">
            <v>184.91</v>
          </cell>
        </row>
        <row r="1434">
          <cell r="I1434">
            <v>744.73</v>
          </cell>
        </row>
        <row r="1435">
          <cell r="I1435">
            <v>74.472999999999999</v>
          </cell>
        </row>
        <row r="1436">
          <cell r="I1436">
            <v>924.55</v>
          </cell>
        </row>
        <row r="1437">
          <cell r="I1437">
            <v>319.17</v>
          </cell>
        </row>
        <row r="1438">
          <cell r="I1438">
            <v>31.917000000000002</v>
          </cell>
        </row>
        <row r="1439">
          <cell r="I1439">
            <v>744.73</v>
          </cell>
        </row>
        <row r="1440">
          <cell r="I1440">
            <v>74.472999999999999</v>
          </cell>
        </row>
        <row r="1441">
          <cell r="I1441">
            <v>531.95000000000005</v>
          </cell>
        </row>
        <row r="1442">
          <cell r="I1442">
            <v>53.195</v>
          </cell>
        </row>
        <row r="1443">
          <cell r="I1443">
            <v>319.17</v>
          </cell>
        </row>
        <row r="1444">
          <cell r="I1444">
            <v>31.917000000000002</v>
          </cell>
        </row>
        <row r="1445">
          <cell r="I1445">
            <v>1063.9000000000001</v>
          </cell>
        </row>
        <row r="1446">
          <cell r="I1446">
            <v>106.39</v>
          </cell>
        </row>
        <row r="1447">
          <cell r="I1447">
            <v>2553.36</v>
          </cell>
        </row>
        <row r="1448">
          <cell r="I1448">
            <v>255.33600000000001</v>
          </cell>
        </row>
        <row r="1449">
          <cell r="I1449">
            <v>106.39</v>
          </cell>
        </row>
        <row r="1450">
          <cell r="I1450">
            <v>10.638999999999999</v>
          </cell>
        </row>
        <row r="1451">
          <cell r="I1451">
            <v>1849.1</v>
          </cell>
        </row>
        <row r="1452">
          <cell r="I1452">
            <v>74.472999999999999</v>
          </cell>
        </row>
        <row r="1453">
          <cell r="I1453">
            <v>106.39</v>
          </cell>
        </row>
        <row r="1454">
          <cell r="I1454">
            <v>2611.84</v>
          </cell>
        </row>
        <row r="1455">
          <cell r="I1455">
            <v>181.77</v>
          </cell>
        </row>
        <row r="1456">
          <cell r="I1456">
            <v>2713.2</v>
          </cell>
        </row>
        <row r="1457">
          <cell r="I1457">
            <v>531.95000000000005</v>
          </cell>
        </row>
        <row r="1458">
          <cell r="I1458">
            <v>53.195</v>
          </cell>
        </row>
        <row r="1459">
          <cell r="I1459">
            <v>319.17</v>
          </cell>
        </row>
        <row r="1460">
          <cell r="I1460">
            <v>37.771999999999998</v>
          </cell>
        </row>
        <row r="1461">
          <cell r="I1461">
            <v>37.869999999999997</v>
          </cell>
        </row>
        <row r="1462">
          <cell r="I1462">
            <v>543.24</v>
          </cell>
        </row>
        <row r="1463">
          <cell r="I1463">
            <v>15</v>
          </cell>
        </row>
        <row r="1464">
          <cell r="I1464">
            <v>372.52</v>
          </cell>
        </row>
        <row r="1465">
          <cell r="I1465">
            <v>369.82</v>
          </cell>
        </row>
        <row r="1466">
          <cell r="I1466">
            <v>180.88</v>
          </cell>
        </row>
        <row r="1467">
          <cell r="I1467">
            <v>364.42</v>
          </cell>
        </row>
        <row r="1468">
          <cell r="I1468">
            <v>364.42</v>
          </cell>
        </row>
        <row r="1469">
          <cell r="I1469">
            <v>3.379</v>
          </cell>
        </row>
        <row r="1470">
          <cell r="I1470">
            <v>0.51700000000000002</v>
          </cell>
        </row>
        <row r="1471">
          <cell r="I1471">
            <v>212.78</v>
          </cell>
        </row>
        <row r="1472">
          <cell r="I1472">
            <v>21.277999999999999</v>
          </cell>
        </row>
        <row r="1473">
          <cell r="I1473">
            <v>212.78</v>
          </cell>
        </row>
        <row r="1474">
          <cell r="I1474">
            <v>21.277999999999999</v>
          </cell>
        </row>
        <row r="1475">
          <cell r="I1475">
            <v>106.39</v>
          </cell>
        </row>
        <row r="1476">
          <cell r="I1476">
            <v>10.638999999999999</v>
          </cell>
        </row>
        <row r="1477">
          <cell r="I1477">
            <v>212.78</v>
          </cell>
        </row>
        <row r="1478">
          <cell r="I1478">
            <v>21.277999999999999</v>
          </cell>
        </row>
        <row r="1479">
          <cell r="I1479">
            <v>531.95000000000005</v>
          </cell>
        </row>
        <row r="1480">
          <cell r="I1480">
            <v>53.195</v>
          </cell>
        </row>
        <row r="1481">
          <cell r="I1481">
            <v>360</v>
          </cell>
        </row>
        <row r="1482">
          <cell r="I1482">
            <v>16.236000000000001</v>
          </cell>
        </row>
        <row r="1483">
          <cell r="I1483">
            <v>1984.4</v>
          </cell>
        </row>
        <row r="1484">
          <cell r="I1484">
            <v>75.551000000000002</v>
          </cell>
        </row>
        <row r="1485">
          <cell r="I1485">
            <v>21.472000000000001</v>
          </cell>
        </row>
        <row r="1486">
          <cell r="I1486">
            <v>586.74</v>
          </cell>
        </row>
        <row r="1487">
          <cell r="I1487">
            <v>180.88</v>
          </cell>
        </row>
        <row r="1488">
          <cell r="I1488">
            <v>364.42</v>
          </cell>
        </row>
        <row r="1489">
          <cell r="I1489">
            <v>364.42</v>
          </cell>
        </row>
        <row r="1490">
          <cell r="I1490">
            <v>181.08</v>
          </cell>
        </row>
        <row r="1491">
          <cell r="I1491">
            <v>184.58</v>
          </cell>
        </row>
        <row r="1492">
          <cell r="I1492">
            <v>186.66</v>
          </cell>
        </row>
        <row r="1493">
          <cell r="I1493">
            <v>4345.92</v>
          </cell>
        </row>
        <row r="1494">
          <cell r="I1494">
            <v>181.08</v>
          </cell>
        </row>
        <row r="1495">
          <cell r="I1495">
            <v>186.66</v>
          </cell>
        </row>
        <row r="1496">
          <cell r="I1496">
            <v>180</v>
          </cell>
        </row>
        <row r="1497">
          <cell r="I1497">
            <v>312.94200000000001</v>
          </cell>
        </row>
        <row r="1498">
          <cell r="I1498">
            <v>42.576000000000001</v>
          </cell>
        </row>
        <row r="1499">
          <cell r="I1499">
            <v>212.88</v>
          </cell>
        </row>
        <row r="1500">
          <cell r="I1500">
            <v>283.83999999999997</v>
          </cell>
        </row>
        <row r="1501">
          <cell r="I1501">
            <v>319.17</v>
          </cell>
        </row>
        <row r="1502">
          <cell r="I1502">
            <v>141.86000000000001</v>
          </cell>
        </row>
        <row r="1503">
          <cell r="I1503">
            <v>128.01599999999999</v>
          </cell>
        </row>
        <row r="1504">
          <cell r="I1504">
            <v>320.04000000000002</v>
          </cell>
        </row>
        <row r="1505">
          <cell r="I1505">
            <v>499.21699999999998</v>
          </cell>
        </row>
        <row r="1506">
          <cell r="I1506">
            <v>53.22</v>
          </cell>
        </row>
        <row r="1507">
          <cell r="I1507">
            <v>184.49600000000001</v>
          </cell>
        </row>
        <row r="1508">
          <cell r="I1508">
            <v>85.343999999999994</v>
          </cell>
        </row>
        <row r="1509">
          <cell r="I1509">
            <v>71.64</v>
          </cell>
        </row>
        <row r="1510">
          <cell r="I1510">
            <v>89.55</v>
          </cell>
        </row>
        <row r="1511">
          <cell r="I1511">
            <v>26.84</v>
          </cell>
        </row>
        <row r="1512">
          <cell r="I1512">
            <v>21.585999999999999</v>
          </cell>
        </row>
        <row r="1513">
          <cell r="I1513">
            <v>425.56</v>
          </cell>
        </row>
        <row r="1514">
          <cell r="I1514">
            <v>42.555999999999997</v>
          </cell>
        </row>
        <row r="1515">
          <cell r="I1515">
            <v>184.91</v>
          </cell>
        </row>
        <row r="1516">
          <cell r="I1516">
            <v>184.08</v>
          </cell>
        </row>
        <row r="1517">
          <cell r="I1517">
            <v>31.917000000000002</v>
          </cell>
        </row>
        <row r="1518">
          <cell r="I1518">
            <v>104.31399999999999</v>
          </cell>
        </row>
        <row r="1519">
          <cell r="I1519">
            <v>7.4509999999999996</v>
          </cell>
        </row>
        <row r="1520">
          <cell r="I1520">
            <v>149.01599999999999</v>
          </cell>
        </row>
        <row r="1521">
          <cell r="I1521">
            <v>10.644</v>
          </cell>
        </row>
        <row r="1522">
          <cell r="I1522">
            <v>56.896000000000001</v>
          </cell>
        </row>
        <row r="1523">
          <cell r="I1523">
            <v>21.335999999999999</v>
          </cell>
        </row>
        <row r="1524">
          <cell r="I1524">
            <v>17.78</v>
          </cell>
        </row>
        <row r="1525">
          <cell r="I1525">
            <v>57.311999999999998</v>
          </cell>
        </row>
        <row r="1526">
          <cell r="I1526">
            <v>17.91</v>
          </cell>
        </row>
        <row r="1527">
          <cell r="I1527">
            <v>55.655999999999999</v>
          </cell>
        </row>
        <row r="1528">
          <cell r="I1528">
            <v>17.391999999999999</v>
          </cell>
        </row>
        <row r="1529">
          <cell r="I1529">
            <v>1103.22</v>
          </cell>
        </row>
        <row r="1530">
          <cell r="I1530">
            <v>1119.96</v>
          </cell>
        </row>
        <row r="1531">
          <cell r="I1531">
            <v>743.72</v>
          </cell>
        </row>
        <row r="1532">
          <cell r="I1532">
            <v>3703.2</v>
          </cell>
        </row>
        <row r="1533">
          <cell r="I1533">
            <v>4097.5</v>
          </cell>
        </row>
        <row r="1534">
          <cell r="I1534">
            <v>4097.5</v>
          </cell>
        </row>
        <row r="1535">
          <cell r="I1535">
            <v>1063.9000000000001</v>
          </cell>
        </row>
        <row r="1536">
          <cell r="I1536">
            <v>106.39</v>
          </cell>
        </row>
        <row r="1537">
          <cell r="I1537">
            <v>141.86000000000001</v>
          </cell>
        </row>
        <row r="1538">
          <cell r="I1538">
            <v>14.186</v>
          </cell>
        </row>
        <row r="1539">
          <cell r="I1539">
            <v>417.25599999999997</v>
          </cell>
        </row>
        <row r="1540">
          <cell r="I1540">
            <v>29.803999999999998</v>
          </cell>
        </row>
        <row r="1541">
          <cell r="I1541">
            <v>106.39</v>
          </cell>
        </row>
        <row r="1542">
          <cell r="I1542">
            <v>10.638999999999999</v>
          </cell>
        </row>
        <row r="1543">
          <cell r="I1543">
            <v>141.86000000000001</v>
          </cell>
        </row>
        <row r="1544">
          <cell r="I1544">
            <v>14.186</v>
          </cell>
        </row>
        <row r="1545">
          <cell r="I1545">
            <v>14.327999999999999</v>
          </cell>
        </row>
        <row r="1546">
          <cell r="I1546">
            <v>175.02</v>
          </cell>
        </row>
        <row r="1547">
          <cell r="I1547">
            <v>53.195</v>
          </cell>
        </row>
        <row r="1548">
          <cell r="I1548">
            <v>159.58500000000001</v>
          </cell>
        </row>
        <row r="1549">
          <cell r="I1549">
            <v>69.647999999999996</v>
          </cell>
        </row>
        <row r="1550">
          <cell r="I1550">
            <v>1383.07</v>
          </cell>
        </row>
        <row r="1551">
          <cell r="I1551">
            <v>138.30699999999999</v>
          </cell>
        </row>
        <row r="1552">
          <cell r="I1552">
            <v>85.968000000000004</v>
          </cell>
        </row>
        <row r="1553">
          <cell r="I1553">
            <v>368.54</v>
          </cell>
        </row>
        <row r="1554">
          <cell r="I1554">
            <v>541.20000000000005</v>
          </cell>
        </row>
        <row r="1555">
          <cell r="I1555">
            <v>15</v>
          </cell>
        </row>
        <row r="1556">
          <cell r="I1556">
            <v>184.72</v>
          </cell>
        </row>
        <row r="1557">
          <cell r="I1557">
            <v>185.1</v>
          </cell>
        </row>
        <row r="1558">
          <cell r="I1558">
            <v>348.24</v>
          </cell>
        </row>
        <row r="1559">
          <cell r="I1559">
            <v>87.51</v>
          </cell>
        </row>
        <row r="1560">
          <cell r="I1560">
            <v>398.27199999999999</v>
          </cell>
        </row>
        <row r="1561">
          <cell r="I1561">
            <v>28.448</v>
          </cell>
        </row>
        <row r="1562">
          <cell r="I1562">
            <v>200.59200000000001</v>
          </cell>
        </row>
        <row r="1563">
          <cell r="I1563">
            <v>53.68</v>
          </cell>
        </row>
        <row r="1564">
          <cell r="I1564">
            <v>14.327999999999999</v>
          </cell>
        </row>
        <row r="1565">
          <cell r="I1565">
            <v>361.76</v>
          </cell>
        </row>
        <row r="1566">
          <cell r="I1566">
            <v>371.86</v>
          </cell>
        </row>
        <row r="1567">
          <cell r="I1567">
            <v>1099.5</v>
          </cell>
        </row>
        <row r="1568">
          <cell r="I1568">
            <v>100.29600000000001</v>
          </cell>
        </row>
        <row r="1569">
          <cell r="I1569">
            <v>0.88300000000000001</v>
          </cell>
        </row>
        <row r="1570">
          <cell r="I1570">
            <v>180.88</v>
          </cell>
        </row>
        <row r="1571">
          <cell r="I1571">
            <v>191.53200000000001</v>
          </cell>
        </row>
        <row r="1572">
          <cell r="I1572">
            <v>181.77</v>
          </cell>
        </row>
        <row r="1573">
          <cell r="I1573">
            <v>180.4</v>
          </cell>
        </row>
        <row r="1574">
          <cell r="I1574">
            <v>369.82</v>
          </cell>
        </row>
        <row r="1575">
          <cell r="I1575">
            <v>180.88</v>
          </cell>
        </row>
        <row r="1576">
          <cell r="I1576">
            <v>106.39</v>
          </cell>
        </row>
        <row r="1577">
          <cell r="I1577">
            <v>10.638999999999999</v>
          </cell>
        </row>
        <row r="1578">
          <cell r="I1578">
            <v>1448.64</v>
          </cell>
        </row>
        <row r="1579">
          <cell r="I1579">
            <v>13782.5</v>
          </cell>
        </row>
        <row r="1580">
          <cell r="I1580">
            <v>5364</v>
          </cell>
        </row>
        <row r="1581">
          <cell r="I1581">
            <v>5364</v>
          </cell>
        </row>
        <row r="1582">
          <cell r="I1582">
            <v>5852</v>
          </cell>
        </row>
        <row r="1583">
          <cell r="I1583">
            <v>30</v>
          </cell>
        </row>
        <row r="1584">
          <cell r="I1584">
            <v>184.91</v>
          </cell>
        </row>
        <row r="1585">
          <cell r="I1585">
            <v>181.08</v>
          </cell>
        </row>
        <row r="1586">
          <cell r="I1586">
            <v>728.84</v>
          </cell>
        </row>
        <row r="1587">
          <cell r="I1587">
            <v>181.08</v>
          </cell>
        </row>
        <row r="1588">
          <cell r="I1588">
            <v>742.32</v>
          </cell>
        </row>
        <row r="1589">
          <cell r="I1589">
            <v>187.18</v>
          </cell>
        </row>
        <row r="1590">
          <cell r="I1590">
            <v>184.08</v>
          </cell>
        </row>
        <row r="1591">
          <cell r="I1591">
            <v>180.98</v>
          </cell>
        </row>
        <row r="1592">
          <cell r="I1592">
            <v>180.88</v>
          </cell>
        </row>
        <row r="1593">
          <cell r="I1593">
            <v>728.84</v>
          </cell>
        </row>
        <row r="1594">
          <cell r="I1594">
            <v>180.88</v>
          </cell>
        </row>
        <row r="1595">
          <cell r="I1595">
            <v>372.9</v>
          </cell>
        </row>
        <row r="1596">
          <cell r="I1596">
            <v>181.08</v>
          </cell>
        </row>
        <row r="1597">
          <cell r="I1597">
            <v>184.43</v>
          </cell>
        </row>
        <row r="1598">
          <cell r="I1598">
            <v>434.81299999999999</v>
          </cell>
        </row>
        <row r="1599">
          <cell r="I1599">
            <v>174.12</v>
          </cell>
        </row>
        <row r="1600">
          <cell r="I1600">
            <v>922.15</v>
          </cell>
        </row>
        <row r="1601">
          <cell r="I1601">
            <v>361.76</v>
          </cell>
        </row>
        <row r="1602">
          <cell r="I1602">
            <v>740.48</v>
          </cell>
        </row>
        <row r="1603">
          <cell r="I1603">
            <v>185.93</v>
          </cell>
        </row>
        <row r="1604">
          <cell r="I1604">
            <v>180.88</v>
          </cell>
        </row>
        <row r="1605">
          <cell r="I1605">
            <v>182.98</v>
          </cell>
        </row>
        <row r="1606">
          <cell r="I1606">
            <v>368.54</v>
          </cell>
        </row>
        <row r="1607">
          <cell r="I1607">
            <v>724.32</v>
          </cell>
        </row>
        <row r="1608">
          <cell r="I1608">
            <v>2184.2399999999998</v>
          </cell>
        </row>
        <row r="1609">
          <cell r="I1609">
            <v>184.91</v>
          </cell>
        </row>
        <row r="1610">
          <cell r="I1610">
            <v>182.21</v>
          </cell>
        </row>
        <row r="1611">
          <cell r="I1611">
            <v>1109.46</v>
          </cell>
        </row>
        <row r="1612">
          <cell r="I1612">
            <v>367.42</v>
          </cell>
        </row>
        <row r="1613">
          <cell r="I1613">
            <v>361.76</v>
          </cell>
        </row>
        <row r="1614">
          <cell r="I1614">
            <v>556.62</v>
          </cell>
        </row>
        <row r="1615">
          <cell r="I1615">
            <v>364.04</v>
          </cell>
        </row>
        <row r="1616">
          <cell r="I1616">
            <v>1115.58</v>
          </cell>
        </row>
        <row r="1617">
          <cell r="I1617">
            <v>26.58</v>
          </cell>
        </row>
        <row r="1618">
          <cell r="I1618">
            <v>44.34</v>
          </cell>
        </row>
        <row r="1619">
          <cell r="I1619">
            <v>622.29999999999995</v>
          </cell>
        </row>
        <row r="1620">
          <cell r="I1620">
            <v>187.08</v>
          </cell>
        </row>
        <row r="1621">
          <cell r="I1621">
            <v>187.51</v>
          </cell>
        </row>
        <row r="1622">
          <cell r="I1622">
            <v>357.76</v>
          </cell>
        </row>
        <row r="1623">
          <cell r="I1623">
            <v>184.91</v>
          </cell>
        </row>
        <row r="1624">
          <cell r="I1624">
            <v>1267.56</v>
          </cell>
        </row>
        <row r="1625">
          <cell r="I1625">
            <v>546.05999999999995</v>
          </cell>
        </row>
        <row r="1626">
          <cell r="I1626">
            <v>374.36</v>
          </cell>
        </row>
        <row r="1627">
          <cell r="I1627">
            <v>2086.2800000000002</v>
          </cell>
        </row>
        <row r="1628">
          <cell r="I1628">
            <v>149.02000000000001</v>
          </cell>
        </row>
        <row r="1629">
          <cell r="I1629">
            <v>993.02</v>
          </cell>
        </row>
        <row r="1630">
          <cell r="I1630">
            <v>99.302000000000007</v>
          </cell>
        </row>
        <row r="1631">
          <cell r="I1631">
            <v>180</v>
          </cell>
        </row>
        <row r="1632">
          <cell r="I1632">
            <v>728.84</v>
          </cell>
        </row>
        <row r="1633">
          <cell r="I1633">
            <v>184.91</v>
          </cell>
        </row>
        <row r="1634">
          <cell r="I1634">
            <v>182.27</v>
          </cell>
        </row>
        <row r="1635">
          <cell r="I1635">
            <v>4415.6000000000004</v>
          </cell>
        </row>
        <row r="1636">
          <cell r="I1636">
            <v>856.75</v>
          </cell>
        </row>
        <row r="1637">
          <cell r="I1637">
            <v>4097.5</v>
          </cell>
        </row>
        <row r="1638">
          <cell r="I1638">
            <v>4097.5</v>
          </cell>
        </row>
        <row r="1639">
          <cell r="I1639">
            <v>4097.5</v>
          </cell>
        </row>
        <row r="1640">
          <cell r="I1640">
            <v>2394</v>
          </cell>
        </row>
        <row r="1641">
          <cell r="I1641">
            <v>4097.5</v>
          </cell>
        </row>
        <row r="1642">
          <cell r="I1642">
            <v>4256</v>
          </cell>
        </row>
        <row r="1643">
          <cell r="I1643">
            <v>186.26</v>
          </cell>
        </row>
        <row r="1644">
          <cell r="I1644">
            <v>106.39</v>
          </cell>
        </row>
        <row r="1645">
          <cell r="I1645">
            <v>70.930000000000007</v>
          </cell>
        </row>
        <row r="1646">
          <cell r="I1646">
            <v>185.72</v>
          </cell>
        </row>
        <row r="1647">
          <cell r="I1647">
            <v>185.72</v>
          </cell>
        </row>
        <row r="1648">
          <cell r="I1648">
            <v>10.638999999999999</v>
          </cell>
        </row>
        <row r="1649">
          <cell r="I1649">
            <v>369.82</v>
          </cell>
        </row>
        <row r="1650">
          <cell r="I1650">
            <v>107.46</v>
          </cell>
        </row>
        <row r="1651">
          <cell r="I1651">
            <v>429.84</v>
          </cell>
        </row>
        <row r="1652">
          <cell r="I1652">
            <v>107.36</v>
          </cell>
        </row>
        <row r="1653">
          <cell r="I1653">
            <v>37.799999999999997</v>
          </cell>
        </row>
        <row r="1654">
          <cell r="I1654">
            <v>25.2</v>
          </cell>
        </row>
        <row r="1655">
          <cell r="I1655">
            <v>3.548</v>
          </cell>
        </row>
        <row r="1656">
          <cell r="I1656">
            <v>10.632</v>
          </cell>
        </row>
        <row r="1657">
          <cell r="I1657">
            <v>10.644</v>
          </cell>
        </row>
        <row r="1658">
          <cell r="I1658">
            <v>286.56</v>
          </cell>
        </row>
        <row r="1659">
          <cell r="I1659">
            <v>369.82</v>
          </cell>
        </row>
        <row r="1660">
          <cell r="I1660">
            <v>181.08</v>
          </cell>
        </row>
        <row r="1661">
          <cell r="I1661">
            <v>71.64</v>
          </cell>
        </row>
        <row r="1662">
          <cell r="I1662">
            <v>184.91</v>
          </cell>
        </row>
        <row r="1663">
          <cell r="I1663">
            <v>181.08</v>
          </cell>
        </row>
        <row r="1664">
          <cell r="I1664">
            <v>369.82</v>
          </cell>
        </row>
        <row r="1665">
          <cell r="I1665">
            <v>190.32</v>
          </cell>
        </row>
        <row r="1666">
          <cell r="I1666">
            <v>371.08</v>
          </cell>
        </row>
        <row r="1667">
          <cell r="I1667">
            <v>364.04</v>
          </cell>
        </row>
        <row r="1668">
          <cell r="I1668">
            <v>597.40800000000002</v>
          </cell>
        </row>
        <row r="1669">
          <cell r="I1669">
            <v>42.671999999999997</v>
          </cell>
        </row>
        <row r="1670">
          <cell r="I1670">
            <v>1244.5999999999999</v>
          </cell>
        </row>
        <row r="1671">
          <cell r="I1671">
            <v>88.9</v>
          </cell>
        </row>
        <row r="1672">
          <cell r="I1672">
            <v>200.59200000000001</v>
          </cell>
        </row>
        <row r="1673">
          <cell r="I1673">
            <v>14.327999999999999</v>
          </cell>
        </row>
        <row r="1674">
          <cell r="I1674">
            <v>250.74</v>
          </cell>
        </row>
        <row r="1675">
          <cell r="I1675">
            <v>17.91</v>
          </cell>
        </row>
        <row r="1676">
          <cell r="I1676">
            <v>106.32</v>
          </cell>
        </row>
        <row r="1677">
          <cell r="I1677">
            <v>10.632</v>
          </cell>
        </row>
        <row r="1678">
          <cell r="I1678">
            <v>141.76</v>
          </cell>
        </row>
        <row r="1679">
          <cell r="I1679">
            <v>14.176</v>
          </cell>
        </row>
        <row r="1680">
          <cell r="I1680">
            <v>212.78</v>
          </cell>
        </row>
        <row r="1681">
          <cell r="I1681">
            <v>21.277999999999999</v>
          </cell>
        </row>
        <row r="1682">
          <cell r="I1682">
            <v>212.78</v>
          </cell>
        </row>
        <row r="1683">
          <cell r="I1683">
            <v>21.277999999999999</v>
          </cell>
        </row>
        <row r="1684">
          <cell r="I1684">
            <v>141.86000000000001</v>
          </cell>
        </row>
        <row r="1685">
          <cell r="I1685">
            <v>14.186</v>
          </cell>
        </row>
        <row r="1686">
          <cell r="I1686">
            <v>905.4</v>
          </cell>
        </row>
        <row r="1687">
          <cell r="I1687">
            <v>401.18400000000003</v>
          </cell>
        </row>
        <row r="1688">
          <cell r="I1688">
            <v>28.655999999999999</v>
          </cell>
        </row>
        <row r="1689">
          <cell r="I1689">
            <v>15</v>
          </cell>
        </row>
        <row r="1690">
          <cell r="I1690">
            <v>185.93</v>
          </cell>
        </row>
        <row r="1691">
          <cell r="I1691">
            <v>2958.56</v>
          </cell>
        </row>
        <row r="1692">
          <cell r="I1692">
            <v>433.44</v>
          </cell>
        </row>
        <row r="1693">
          <cell r="I1693">
            <v>723.84</v>
          </cell>
        </row>
        <row r="1694">
          <cell r="I1694">
            <v>596.64</v>
          </cell>
        </row>
        <row r="1695">
          <cell r="I1695">
            <v>266.04000000000002</v>
          </cell>
        </row>
        <row r="1696">
          <cell r="I1696">
            <v>190.08</v>
          </cell>
        </row>
        <row r="1697">
          <cell r="I1697">
            <v>184.05</v>
          </cell>
        </row>
        <row r="1698">
          <cell r="I1698">
            <v>4945.2</v>
          </cell>
        </row>
        <row r="1699">
          <cell r="I1699">
            <v>186.56</v>
          </cell>
        </row>
        <row r="1700">
          <cell r="I1700">
            <v>87.06</v>
          </cell>
        </row>
        <row r="1701">
          <cell r="I1701">
            <v>79.650000000000006</v>
          </cell>
        </row>
        <row r="1702">
          <cell r="I1702">
            <v>178.88</v>
          </cell>
        </row>
        <row r="1703">
          <cell r="I1703">
            <v>182.6</v>
          </cell>
        </row>
        <row r="1704">
          <cell r="I1704">
            <v>905.4</v>
          </cell>
        </row>
        <row r="1705">
          <cell r="I1705">
            <v>182.02</v>
          </cell>
        </row>
        <row r="1706">
          <cell r="I1706">
            <v>86.4</v>
          </cell>
        </row>
        <row r="1707">
          <cell r="I1707">
            <v>28.372</v>
          </cell>
        </row>
        <row r="1708">
          <cell r="I1708">
            <v>362.16</v>
          </cell>
        </row>
        <row r="1709">
          <cell r="I1709">
            <v>529.20000000000005</v>
          </cell>
        </row>
        <row r="1710">
          <cell r="I1710">
            <v>362.16</v>
          </cell>
        </row>
        <row r="1711">
          <cell r="I1711">
            <v>182.98</v>
          </cell>
        </row>
        <row r="1712">
          <cell r="I1712">
            <v>176.4</v>
          </cell>
        </row>
        <row r="1713">
          <cell r="I1713">
            <v>8.89</v>
          </cell>
        </row>
        <row r="1714">
          <cell r="I1714">
            <v>89.55</v>
          </cell>
        </row>
        <row r="1715">
          <cell r="I1715">
            <v>364.42</v>
          </cell>
        </row>
        <row r="1716">
          <cell r="I1716">
            <v>180.88</v>
          </cell>
        </row>
        <row r="1717">
          <cell r="I1717">
            <v>182.27</v>
          </cell>
        </row>
        <row r="1718">
          <cell r="I1718">
            <v>368.54</v>
          </cell>
        </row>
        <row r="1719">
          <cell r="I1719">
            <v>185.1</v>
          </cell>
        </row>
        <row r="1720">
          <cell r="I1720">
            <v>214.92</v>
          </cell>
        </row>
        <row r="1721">
          <cell r="I1721">
            <v>284.48</v>
          </cell>
        </row>
        <row r="1722">
          <cell r="I1722">
            <v>213.36</v>
          </cell>
        </row>
        <row r="1723">
          <cell r="I1723">
            <v>7.4509999999999996</v>
          </cell>
        </row>
        <row r="1724">
          <cell r="I1724">
            <v>148.946</v>
          </cell>
        </row>
        <row r="1725">
          <cell r="I1725">
            <v>10.638999999999999</v>
          </cell>
        </row>
        <row r="1726">
          <cell r="I1726">
            <v>181.4</v>
          </cell>
        </row>
        <row r="1727">
          <cell r="I1727">
            <v>554.73</v>
          </cell>
        </row>
        <row r="1728">
          <cell r="I1728">
            <v>362.16</v>
          </cell>
        </row>
        <row r="1729">
          <cell r="I1729">
            <v>185.95</v>
          </cell>
        </row>
        <row r="1730">
          <cell r="I1730">
            <v>185.72</v>
          </cell>
        </row>
        <row r="1731">
          <cell r="I1731">
            <v>303.92599999999999</v>
          </cell>
        </row>
        <row r="1732">
          <cell r="I1732">
            <v>182.21</v>
          </cell>
        </row>
        <row r="1733">
          <cell r="I1733">
            <v>3.544</v>
          </cell>
        </row>
        <row r="1734">
          <cell r="I1734">
            <v>2.698</v>
          </cell>
        </row>
        <row r="1735">
          <cell r="I1735">
            <v>198.68799999999999</v>
          </cell>
        </row>
        <row r="1736">
          <cell r="I1736">
            <v>53.195</v>
          </cell>
        </row>
        <row r="1737">
          <cell r="I1737">
            <v>142.24</v>
          </cell>
        </row>
        <row r="1738">
          <cell r="I1738">
            <v>70.05</v>
          </cell>
        </row>
        <row r="1739">
          <cell r="I1739">
            <v>15.93</v>
          </cell>
        </row>
        <row r="1740">
          <cell r="I1740">
            <v>190.32</v>
          </cell>
        </row>
        <row r="1741">
          <cell r="I1741">
            <v>180.4</v>
          </cell>
        </row>
        <row r="1742">
          <cell r="I1742">
            <v>89.55</v>
          </cell>
        </row>
        <row r="1743">
          <cell r="I1743">
            <v>716.4</v>
          </cell>
        </row>
        <row r="1744">
          <cell r="I1744">
            <v>537.29999999999995</v>
          </cell>
        </row>
        <row r="1745">
          <cell r="I1745">
            <v>16.236000000000001</v>
          </cell>
        </row>
        <row r="1746">
          <cell r="I1746">
            <v>358.2</v>
          </cell>
        </row>
        <row r="1747">
          <cell r="I1747">
            <v>28.655999999999999</v>
          </cell>
        </row>
        <row r="1748">
          <cell r="I1748">
            <v>358.2</v>
          </cell>
        </row>
        <row r="1749">
          <cell r="I1749">
            <v>358.2</v>
          </cell>
        </row>
        <row r="1750">
          <cell r="I1750">
            <v>89.55</v>
          </cell>
        </row>
        <row r="1751">
          <cell r="I1751">
            <v>17.91</v>
          </cell>
        </row>
        <row r="1752">
          <cell r="I1752">
            <v>179.1</v>
          </cell>
        </row>
        <row r="1753">
          <cell r="I1753">
            <v>185.12</v>
          </cell>
        </row>
        <row r="1754">
          <cell r="I1754">
            <v>182.21</v>
          </cell>
        </row>
        <row r="1755">
          <cell r="I1755">
            <v>225.45599999999999</v>
          </cell>
        </row>
        <row r="1756">
          <cell r="I1756">
            <v>16.103999999999999</v>
          </cell>
        </row>
        <row r="1757">
          <cell r="I1757">
            <v>104.31399999999999</v>
          </cell>
        </row>
        <row r="1758">
          <cell r="I1758">
            <v>7.4509999999999996</v>
          </cell>
        </row>
        <row r="1759">
          <cell r="I1759">
            <v>148.946</v>
          </cell>
        </row>
        <row r="1760">
          <cell r="I1760">
            <v>10.638999999999999</v>
          </cell>
        </row>
        <row r="1761">
          <cell r="I1761">
            <v>905.4</v>
          </cell>
        </row>
        <row r="1762">
          <cell r="I1762">
            <v>904.4</v>
          </cell>
        </row>
        <row r="1763">
          <cell r="I1763">
            <v>57.311999999999998</v>
          </cell>
        </row>
        <row r="1764">
          <cell r="I1764">
            <v>17.91</v>
          </cell>
        </row>
        <row r="1765">
          <cell r="I1765">
            <v>10.644</v>
          </cell>
        </row>
        <row r="1766">
          <cell r="I1766">
            <v>64.007999999999996</v>
          </cell>
        </row>
        <row r="1767">
          <cell r="I1767">
            <v>14.224</v>
          </cell>
        </row>
        <row r="1768">
          <cell r="I1768">
            <v>185.12</v>
          </cell>
        </row>
        <row r="1769">
          <cell r="I1769">
            <v>180.88</v>
          </cell>
        </row>
        <row r="1770">
          <cell r="I1770">
            <v>739.64</v>
          </cell>
        </row>
        <row r="1771">
          <cell r="I1771">
            <v>30</v>
          </cell>
        </row>
        <row r="1772">
          <cell r="I1772">
            <v>554.73</v>
          </cell>
        </row>
        <row r="1773">
          <cell r="I1773">
            <v>1849.1</v>
          </cell>
        </row>
        <row r="1774">
          <cell r="I1774">
            <v>186.08</v>
          </cell>
        </row>
        <row r="1775">
          <cell r="I1775">
            <v>1043.1120000000001</v>
          </cell>
        </row>
        <row r="1776">
          <cell r="I1776">
            <v>74.507999999999996</v>
          </cell>
        </row>
        <row r="1777">
          <cell r="I1777">
            <v>104.31399999999999</v>
          </cell>
        </row>
        <row r="1778">
          <cell r="I1778">
            <v>7.4509999999999996</v>
          </cell>
        </row>
        <row r="1779">
          <cell r="I1779">
            <v>180.88</v>
          </cell>
        </row>
        <row r="1780">
          <cell r="I1780">
            <v>373.32</v>
          </cell>
        </row>
        <row r="1781">
          <cell r="I1781">
            <v>739.64</v>
          </cell>
        </row>
        <row r="1782">
          <cell r="I1782">
            <v>21.64</v>
          </cell>
        </row>
        <row r="1783">
          <cell r="I1783">
            <v>53.195</v>
          </cell>
        </row>
        <row r="1784">
          <cell r="I1784">
            <v>52.235999999999997</v>
          </cell>
        </row>
        <row r="1785">
          <cell r="I1785">
            <v>106.68</v>
          </cell>
        </row>
        <row r="1786">
          <cell r="I1786">
            <v>180</v>
          </cell>
        </row>
        <row r="1787">
          <cell r="I1787">
            <v>180</v>
          </cell>
        </row>
        <row r="1788">
          <cell r="I1788">
            <v>184.27</v>
          </cell>
        </row>
        <row r="1789">
          <cell r="I1789">
            <v>184.91</v>
          </cell>
        </row>
        <row r="1790">
          <cell r="I1790">
            <v>182.98</v>
          </cell>
        </row>
        <row r="1791">
          <cell r="I1791">
            <v>184.58</v>
          </cell>
        </row>
        <row r="1792">
          <cell r="I1792">
            <v>21.288</v>
          </cell>
        </row>
        <row r="1793">
          <cell r="I1793">
            <v>364.42</v>
          </cell>
        </row>
        <row r="1794">
          <cell r="I1794">
            <v>182.98</v>
          </cell>
        </row>
        <row r="1795">
          <cell r="I1795">
            <v>372.52</v>
          </cell>
        </row>
        <row r="1796">
          <cell r="I1796">
            <v>546.63</v>
          </cell>
        </row>
        <row r="1797">
          <cell r="I1797">
            <v>5532.9</v>
          </cell>
        </row>
        <row r="1798">
          <cell r="I1798">
            <v>366.38</v>
          </cell>
        </row>
        <row r="1799">
          <cell r="I1799">
            <v>185.39</v>
          </cell>
        </row>
        <row r="1800">
          <cell r="I1800">
            <v>182.02</v>
          </cell>
        </row>
        <row r="1801">
          <cell r="I1801">
            <v>17556</v>
          </cell>
        </row>
        <row r="1802">
          <cell r="I1802">
            <v>24272.1</v>
          </cell>
        </row>
        <row r="1803">
          <cell r="I1803">
            <v>20375.599999999999</v>
          </cell>
        </row>
        <row r="1804">
          <cell r="I1804">
            <v>3207.96</v>
          </cell>
        </row>
        <row r="1805">
          <cell r="I1805">
            <v>186.08</v>
          </cell>
        </row>
        <row r="1806">
          <cell r="I1806">
            <v>182.27</v>
          </cell>
        </row>
        <row r="1807">
          <cell r="I1807">
            <v>184.08</v>
          </cell>
        </row>
        <row r="1808">
          <cell r="I1808">
            <v>190.32</v>
          </cell>
        </row>
        <row r="1809">
          <cell r="I1809">
            <v>2.661</v>
          </cell>
        </row>
        <row r="1810">
          <cell r="I1810">
            <v>185.95</v>
          </cell>
        </row>
        <row r="1811">
          <cell r="I1811">
            <v>187.51</v>
          </cell>
        </row>
        <row r="1812">
          <cell r="I1812">
            <v>185.1</v>
          </cell>
        </row>
        <row r="1813">
          <cell r="I1813">
            <v>369.44</v>
          </cell>
        </row>
        <row r="1814">
          <cell r="I1814">
            <v>364.04</v>
          </cell>
        </row>
        <row r="1815">
          <cell r="I1815">
            <v>184.27</v>
          </cell>
        </row>
        <row r="1816">
          <cell r="I1816">
            <v>1865.6</v>
          </cell>
        </row>
        <row r="1817">
          <cell r="I1817">
            <v>184.58</v>
          </cell>
        </row>
        <row r="1818">
          <cell r="I1818">
            <v>212.78</v>
          </cell>
        </row>
        <row r="1819">
          <cell r="I1819">
            <v>739.64</v>
          </cell>
        </row>
        <row r="1820">
          <cell r="I1820">
            <v>159.58500000000001</v>
          </cell>
        </row>
        <row r="1821">
          <cell r="I1821">
            <v>181.08</v>
          </cell>
        </row>
        <row r="1822">
          <cell r="I1822">
            <v>92.006</v>
          </cell>
        </row>
        <row r="1823">
          <cell r="I1823">
            <v>1844.3</v>
          </cell>
        </row>
        <row r="1824">
          <cell r="I1824">
            <v>60</v>
          </cell>
        </row>
        <row r="1825">
          <cell r="I1825">
            <v>368.54</v>
          </cell>
        </row>
        <row r="1826">
          <cell r="I1826">
            <v>185.93</v>
          </cell>
        </row>
        <row r="1827">
          <cell r="I1827">
            <v>182.46</v>
          </cell>
        </row>
        <row r="1828">
          <cell r="I1828">
            <v>16.11</v>
          </cell>
        </row>
        <row r="1829">
          <cell r="I1829">
            <v>5.37</v>
          </cell>
        </row>
        <row r="1830">
          <cell r="I1830">
            <v>349.44</v>
          </cell>
        </row>
        <row r="1831">
          <cell r="I1831">
            <v>174.72</v>
          </cell>
        </row>
        <row r="1832">
          <cell r="I1832">
            <v>174.72</v>
          </cell>
        </row>
        <row r="1833">
          <cell r="I1833">
            <v>174.72</v>
          </cell>
        </row>
        <row r="1834">
          <cell r="I1834">
            <v>873.6</v>
          </cell>
        </row>
        <row r="1835">
          <cell r="I1835">
            <v>43.28</v>
          </cell>
        </row>
        <row r="1836">
          <cell r="I1836">
            <v>349.44</v>
          </cell>
        </row>
        <row r="1837">
          <cell r="I1837">
            <v>373.32</v>
          </cell>
        </row>
        <row r="1838">
          <cell r="I1838">
            <v>182.02</v>
          </cell>
        </row>
        <row r="1839">
          <cell r="I1839">
            <v>349.44</v>
          </cell>
        </row>
        <row r="1840">
          <cell r="I1840">
            <v>369.16</v>
          </cell>
        </row>
        <row r="1841">
          <cell r="I1841">
            <v>368.54</v>
          </cell>
        </row>
        <row r="1842">
          <cell r="I1842">
            <v>559.98</v>
          </cell>
        </row>
        <row r="1843">
          <cell r="I1843">
            <v>180</v>
          </cell>
        </row>
        <row r="1844">
          <cell r="I1844">
            <v>360</v>
          </cell>
        </row>
        <row r="1845">
          <cell r="I1845">
            <v>918.55</v>
          </cell>
        </row>
        <row r="1846">
          <cell r="I1846">
            <v>15</v>
          </cell>
        </row>
        <row r="1847">
          <cell r="I1847">
            <v>184.08</v>
          </cell>
        </row>
        <row r="1848">
          <cell r="I1848">
            <v>536.64</v>
          </cell>
        </row>
        <row r="1849">
          <cell r="I1849">
            <v>728.08</v>
          </cell>
        </row>
        <row r="1850">
          <cell r="I1850">
            <v>93.061999999999998</v>
          </cell>
        </row>
        <row r="1851">
          <cell r="I1851">
            <v>16.11</v>
          </cell>
        </row>
        <row r="1852">
          <cell r="I1852">
            <v>75.180000000000007</v>
          </cell>
        </row>
        <row r="1853">
          <cell r="I1853">
            <v>5.37</v>
          </cell>
        </row>
        <row r="1854">
          <cell r="I1854">
            <v>71.64</v>
          </cell>
        </row>
        <row r="1855">
          <cell r="I1855">
            <v>932.25</v>
          </cell>
        </row>
        <row r="1856">
          <cell r="I1856">
            <v>184.27</v>
          </cell>
        </row>
        <row r="1857">
          <cell r="I1857">
            <v>185.95</v>
          </cell>
        </row>
        <row r="1858">
          <cell r="I1858">
            <v>185.72</v>
          </cell>
        </row>
        <row r="1859">
          <cell r="I1859">
            <v>371.44</v>
          </cell>
        </row>
        <row r="1860">
          <cell r="I1860">
            <v>21.48</v>
          </cell>
        </row>
        <row r="1861">
          <cell r="I1861">
            <v>182.98</v>
          </cell>
        </row>
        <row r="1862">
          <cell r="I1862">
            <v>174.72</v>
          </cell>
        </row>
        <row r="1863">
          <cell r="I1863">
            <v>17.91</v>
          </cell>
        </row>
        <row r="1864">
          <cell r="I1864">
            <v>174.72</v>
          </cell>
        </row>
        <row r="1865">
          <cell r="I1865">
            <v>174.72</v>
          </cell>
        </row>
        <row r="1866">
          <cell r="I1866">
            <v>180</v>
          </cell>
        </row>
        <row r="1867">
          <cell r="I1867">
            <v>174.72</v>
          </cell>
        </row>
        <row r="1868">
          <cell r="I1868">
            <v>71.64</v>
          </cell>
        </row>
        <row r="1869">
          <cell r="I1869">
            <v>174.72</v>
          </cell>
        </row>
        <row r="1870">
          <cell r="I1870">
            <v>371.9</v>
          </cell>
        </row>
        <row r="1871">
          <cell r="I1871">
            <v>2607.85</v>
          </cell>
        </row>
        <row r="1872">
          <cell r="I1872">
            <v>186.27500000000001</v>
          </cell>
        </row>
        <row r="1873">
          <cell r="I1873">
            <v>447.048</v>
          </cell>
        </row>
        <row r="1874">
          <cell r="I1874">
            <v>31.931999999999999</v>
          </cell>
        </row>
        <row r="1875">
          <cell r="I1875">
            <v>71.64</v>
          </cell>
        </row>
        <row r="1876">
          <cell r="I1876">
            <v>2086.2800000000002</v>
          </cell>
        </row>
        <row r="1877">
          <cell r="I1877">
            <v>149.02000000000001</v>
          </cell>
        </row>
        <row r="1878">
          <cell r="I1878">
            <v>298.03199999999998</v>
          </cell>
        </row>
        <row r="1879">
          <cell r="I1879">
            <v>21.288</v>
          </cell>
        </row>
        <row r="1880">
          <cell r="I1880">
            <v>149.01599999999999</v>
          </cell>
        </row>
        <row r="1881">
          <cell r="I1881">
            <v>10.644</v>
          </cell>
        </row>
        <row r="1882">
          <cell r="I1882">
            <v>198.68799999999999</v>
          </cell>
        </row>
        <row r="1883">
          <cell r="I1883">
            <v>14.192</v>
          </cell>
        </row>
        <row r="1884">
          <cell r="I1884">
            <v>148.84800000000001</v>
          </cell>
        </row>
        <row r="1885">
          <cell r="I1885">
            <v>10.632</v>
          </cell>
        </row>
        <row r="1886">
          <cell r="I1886">
            <v>148.946</v>
          </cell>
        </row>
        <row r="1887">
          <cell r="I1887">
            <v>10.638999999999999</v>
          </cell>
        </row>
        <row r="1888">
          <cell r="I1888">
            <v>601.21600000000001</v>
          </cell>
        </row>
        <row r="1889">
          <cell r="I1889">
            <v>42.944000000000003</v>
          </cell>
        </row>
        <row r="1890">
          <cell r="I1890">
            <v>151.102</v>
          </cell>
        </row>
        <row r="1891">
          <cell r="I1891">
            <v>10.792999999999999</v>
          </cell>
        </row>
        <row r="1892">
          <cell r="I1892">
            <v>297.892</v>
          </cell>
        </row>
        <row r="1893">
          <cell r="I1893">
            <v>182.02</v>
          </cell>
        </row>
        <row r="1894">
          <cell r="I1894">
            <v>349.44</v>
          </cell>
        </row>
        <row r="1895">
          <cell r="I1895">
            <v>369.16</v>
          </cell>
        </row>
        <row r="1896">
          <cell r="I1896">
            <v>368.54</v>
          </cell>
        </row>
        <row r="1897">
          <cell r="I1897">
            <v>559.98</v>
          </cell>
        </row>
        <row r="1898">
          <cell r="I1898">
            <v>180</v>
          </cell>
        </row>
        <row r="1899">
          <cell r="I1899">
            <v>360</v>
          </cell>
        </row>
        <row r="1900">
          <cell r="I1900">
            <v>918.55</v>
          </cell>
        </row>
        <row r="1901">
          <cell r="I1901">
            <v>1621.5360000000001</v>
          </cell>
        </row>
        <row r="1902">
          <cell r="I1902">
            <v>213.36</v>
          </cell>
        </row>
        <row r="1903">
          <cell r="I1903">
            <v>75.152000000000001</v>
          </cell>
        </row>
        <row r="1904">
          <cell r="I1904">
            <v>5.3680000000000003</v>
          </cell>
        </row>
        <row r="1905">
          <cell r="I1905">
            <v>139.29599999999999</v>
          </cell>
        </row>
        <row r="1906">
          <cell r="I1906">
            <v>143.28</v>
          </cell>
        </row>
        <row r="1907">
          <cell r="I1907">
            <v>179.1</v>
          </cell>
        </row>
        <row r="1908">
          <cell r="I1908">
            <v>20.69</v>
          </cell>
        </row>
        <row r="1909">
          <cell r="I1909">
            <v>162.36000000000001</v>
          </cell>
        </row>
        <row r="1910">
          <cell r="I1910">
            <v>703.3</v>
          </cell>
        </row>
        <row r="1911">
          <cell r="I1911">
            <v>3755.3040000000001</v>
          </cell>
        </row>
        <row r="1912">
          <cell r="I1912">
            <v>268.23599999999999</v>
          </cell>
        </row>
        <row r="1913">
          <cell r="I1913">
            <v>368.54</v>
          </cell>
        </row>
        <row r="1914">
          <cell r="I1914">
            <v>2226.48</v>
          </cell>
        </row>
        <row r="1915">
          <cell r="I1915">
            <v>417.25599999999997</v>
          </cell>
        </row>
        <row r="1916">
          <cell r="I1916">
            <v>29.803999999999998</v>
          </cell>
        </row>
        <row r="1917">
          <cell r="I1917">
            <v>1099.5</v>
          </cell>
        </row>
        <row r="1918">
          <cell r="I1918">
            <v>743.8</v>
          </cell>
        </row>
        <row r="1919">
          <cell r="I1919">
            <v>185.72</v>
          </cell>
        </row>
        <row r="1920">
          <cell r="I1920">
            <v>368.54</v>
          </cell>
        </row>
        <row r="1921">
          <cell r="I1921">
            <v>2214.96</v>
          </cell>
        </row>
        <row r="1922">
          <cell r="I1922">
            <v>370.24</v>
          </cell>
        </row>
        <row r="1923">
          <cell r="I1923">
            <v>185.72</v>
          </cell>
        </row>
        <row r="1924">
          <cell r="I1924">
            <v>174.72</v>
          </cell>
        </row>
        <row r="1925">
          <cell r="I1925">
            <v>358.2</v>
          </cell>
        </row>
        <row r="1926">
          <cell r="I1926">
            <v>28.655999999999999</v>
          </cell>
        </row>
        <row r="1927">
          <cell r="I1927">
            <v>180</v>
          </cell>
        </row>
        <row r="1928">
          <cell r="I1928">
            <v>180.88</v>
          </cell>
        </row>
        <row r="1929">
          <cell r="I1929">
            <v>557.85</v>
          </cell>
        </row>
        <row r="1930">
          <cell r="I1930">
            <v>184.72</v>
          </cell>
        </row>
        <row r="1931">
          <cell r="I1931">
            <v>371.44</v>
          </cell>
        </row>
        <row r="1932">
          <cell r="I1932">
            <v>552.80999999999995</v>
          </cell>
        </row>
        <row r="1933">
          <cell r="I1933">
            <v>371.44</v>
          </cell>
        </row>
        <row r="1934">
          <cell r="I1934">
            <v>185.95</v>
          </cell>
        </row>
        <row r="1935">
          <cell r="I1935">
            <v>185.72</v>
          </cell>
        </row>
        <row r="1936">
          <cell r="I1936">
            <v>1842.7</v>
          </cell>
        </row>
        <row r="1937">
          <cell r="I1937">
            <v>737.08</v>
          </cell>
        </row>
        <row r="1938">
          <cell r="I1938">
            <v>184.27</v>
          </cell>
        </row>
        <row r="1939">
          <cell r="I1939">
            <v>184.27</v>
          </cell>
        </row>
        <row r="1940">
          <cell r="I1940">
            <v>368.54</v>
          </cell>
        </row>
        <row r="1941">
          <cell r="I1941">
            <v>184.27</v>
          </cell>
        </row>
        <row r="1942">
          <cell r="I1942">
            <v>185.1</v>
          </cell>
        </row>
        <row r="1943">
          <cell r="I1943">
            <v>5852</v>
          </cell>
        </row>
        <row r="1944">
          <cell r="I1944">
            <v>5852</v>
          </cell>
        </row>
        <row r="1945">
          <cell r="I1945">
            <v>1596</v>
          </cell>
        </row>
        <row r="1946">
          <cell r="I1946">
            <v>37.25</v>
          </cell>
        </row>
        <row r="1947">
          <cell r="I1947">
            <v>39.9</v>
          </cell>
        </row>
        <row r="1948">
          <cell r="I1948">
            <v>151.102</v>
          </cell>
        </row>
        <row r="1949">
          <cell r="I1949">
            <v>10.792999999999999</v>
          </cell>
        </row>
        <row r="1950">
          <cell r="I1950">
            <v>180</v>
          </cell>
        </row>
        <row r="1951">
          <cell r="I1951">
            <v>184.27</v>
          </cell>
        </row>
        <row r="1952">
          <cell r="I1952">
            <v>185.93</v>
          </cell>
        </row>
        <row r="1953">
          <cell r="I1953">
            <v>364.04</v>
          </cell>
        </row>
        <row r="1954">
          <cell r="I1954">
            <v>174.72</v>
          </cell>
        </row>
        <row r="1955">
          <cell r="I1955">
            <v>196.14</v>
          </cell>
        </row>
        <row r="1956">
          <cell r="I1956">
            <v>28.02</v>
          </cell>
        </row>
        <row r="1957">
          <cell r="I1957">
            <v>368.54</v>
          </cell>
        </row>
        <row r="1958">
          <cell r="I1958">
            <v>1113.48</v>
          </cell>
        </row>
        <row r="1959">
          <cell r="I1959">
            <v>187.18</v>
          </cell>
        </row>
        <row r="1960">
          <cell r="I1960">
            <v>364.04</v>
          </cell>
        </row>
        <row r="1961">
          <cell r="I1961">
            <v>368.54</v>
          </cell>
        </row>
        <row r="1962">
          <cell r="I1962">
            <v>3442.3620000000001</v>
          </cell>
        </row>
        <row r="1963">
          <cell r="I1963">
            <v>245.88300000000001</v>
          </cell>
        </row>
        <row r="1964">
          <cell r="I1964">
            <v>1619.0640000000001</v>
          </cell>
        </row>
        <row r="1965">
          <cell r="I1965">
            <v>143.28</v>
          </cell>
        </row>
        <row r="1966">
          <cell r="I1966">
            <v>895.5</v>
          </cell>
        </row>
        <row r="1967">
          <cell r="I1967">
            <v>71.64</v>
          </cell>
        </row>
        <row r="1968">
          <cell r="I1968">
            <v>174.72</v>
          </cell>
        </row>
        <row r="1969">
          <cell r="I1969">
            <v>417.25599999999997</v>
          </cell>
        </row>
        <row r="1970">
          <cell r="I1970">
            <v>29.803999999999998</v>
          </cell>
        </row>
        <row r="1971">
          <cell r="I1971">
            <v>447.048</v>
          </cell>
        </row>
        <row r="1972">
          <cell r="I1972">
            <v>31.931999999999999</v>
          </cell>
        </row>
        <row r="1973">
          <cell r="I1973">
            <v>2.661</v>
          </cell>
        </row>
        <row r="1974">
          <cell r="I1974">
            <v>2.661</v>
          </cell>
        </row>
        <row r="1975">
          <cell r="I1975">
            <v>13.516</v>
          </cell>
        </row>
        <row r="1976">
          <cell r="I1976">
            <v>21.288</v>
          </cell>
        </row>
        <row r="1977">
          <cell r="I1977">
            <v>21.263999999999999</v>
          </cell>
        </row>
        <row r="1978">
          <cell r="I1978">
            <v>21.277999999999999</v>
          </cell>
        </row>
        <row r="1979">
          <cell r="I1979">
            <v>27.827999999999999</v>
          </cell>
        </row>
        <row r="1980">
          <cell r="I1980">
            <v>85.343999999999994</v>
          </cell>
        </row>
        <row r="1981">
          <cell r="I1981">
            <v>150.36000000000001</v>
          </cell>
        </row>
        <row r="1982">
          <cell r="I1982">
            <v>10.74</v>
          </cell>
        </row>
        <row r="1983">
          <cell r="I1983">
            <v>2086.2800000000002</v>
          </cell>
        </row>
        <row r="1984">
          <cell r="I1984">
            <v>149.02000000000001</v>
          </cell>
        </row>
        <row r="1985">
          <cell r="I1985">
            <v>298.03199999999998</v>
          </cell>
        </row>
        <row r="1986">
          <cell r="I1986">
            <v>21.288</v>
          </cell>
        </row>
        <row r="1987">
          <cell r="I1987">
            <v>675.64</v>
          </cell>
        </row>
        <row r="1988">
          <cell r="I1988">
            <v>182.46</v>
          </cell>
        </row>
        <row r="1989">
          <cell r="I1989">
            <v>521.57000000000005</v>
          </cell>
        </row>
        <row r="1990">
          <cell r="I1990">
            <v>37.255000000000003</v>
          </cell>
        </row>
        <row r="1991">
          <cell r="I1991">
            <v>208.62799999999999</v>
          </cell>
        </row>
        <row r="1992">
          <cell r="I1992">
            <v>14.901999999999999</v>
          </cell>
        </row>
        <row r="1993">
          <cell r="I1993">
            <v>149.01599999999999</v>
          </cell>
        </row>
        <row r="1994">
          <cell r="I1994">
            <v>10.644</v>
          </cell>
        </row>
        <row r="1995">
          <cell r="I1995">
            <v>3129.42</v>
          </cell>
        </row>
        <row r="1996">
          <cell r="I1996">
            <v>223.53</v>
          </cell>
        </row>
        <row r="1997">
          <cell r="I1997">
            <v>53.68</v>
          </cell>
        </row>
        <row r="1998">
          <cell r="I1998">
            <v>151.102</v>
          </cell>
        </row>
        <row r="1999">
          <cell r="I1999">
            <v>10.792999999999999</v>
          </cell>
        </row>
        <row r="2000">
          <cell r="I2000">
            <v>2607.85</v>
          </cell>
        </row>
        <row r="2001">
          <cell r="I2001">
            <v>186.27500000000001</v>
          </cell>
        </row>
        <row r="2002">
          <cell r="I2002">
            <v>298.03199999999998</v>
          </cell>
        </row>
        <row r="2003">
          <cell r="I2003">
            <v>21.288</v>
          </cell>
        </row>
        <row r="2004">
          <cell r="I2004">
            <v>151.102</v>
          </cell>
        </row>
        <row r="2005">
          <cell r="I2005">
            <v>10.792999999999999</v>
          </cell>
        </row>
        <row r="2006">
          <cell r="I2006">
            <v>186.26</v>
          </cell>
        </row>
        <row r="2007">
          <cell r="I2007">
            <v>2294.9079999999999</v>
          </cell>
        </row>
        <row r="2008">
          <cell r="I2008">
            <v>163.922</v>
          </cell>
        </row>
        <row r="2009">
          <cell r="I2009">
            <v>286.56</v>
          </cell>
        </row>
        <row r="2010">
          <cell r="I2010">
            <v>298.03199999999998</v>
          </cell>
        </row>
        <row r="2011">
          <cell r="I2011">
            <v>21.288</v>
          </cell>
        </row>
        <row r="2012">
          <cell r="I2012">
            <v>75.152000000000001</v>
          </cell>
        </row>
        <row r="2013">
          <cell r="I2013">
            <v>5.3680000000000003</v>
          </cell>
        </row>
        <row r="2014">
          <cell r="I2014">
            <v>151.102</v>
          </cell>
        </row>
        <row r="2015">
          <cell r="I2015">
            <v>10.792999999999999</v>
          </cell>
        </row>
        <row r="2016">
          <cell r="I2016">
            <v>10.644</v>
          </cell>
        </row>
        <row r="2017">
          <cell r="I2017">
            <v>10.638999999999999</v>
          </cell>
        </row>
        <row r="2018">
          <cell r="I2018">
            <v>186.26</v>
          </cell>
        </row>
        <row r="2019">
          <cell r="I2019">
            <v>368.54</v>
          </cell>
        </row>
        <row r="2020">
          <cell r="I2020">
            <v>372.52</v>
          </cell>
        </row>
        <row r="2021">
          <cell r="I2021">
            <v>174.72</v>
          </cell>
        </row>
        <row r="2022">
          <cell r="I2022">
            <v>171.93600000000001</v>
          </cell>
        </row>
        <row r="2023">
          <cell r="I2023">
            <v>184.27</v>
          </cell>
        </row>
        <row r="2024">
          <cell r="I2024">
            <v>555.99</v>
          </cell>
        </row>
        <row r="2025">
          <cell r="I2025">
            <v>1460.396</v>
          </cell>
        </row>
        <row r="2026">
          <cell r="I2026">
            <v>104.31399999999999</v>
          </cell>
        </row>
        <row r="2027">
          <cell r="I2027">
            <v>2607.85</v>
          </cell>
        </row>
        <row r="2028">
          <cell r="I2028">
            <v>186.27500000000001</v>
          </cell>
        </row>
        <row r="2029">
          <cell r="I2029">
            <v>745.08</v>
          </cell>
        </row>
        <row r="2030">
          <cell r="I2030">
            <v>53.22</v>
          </cell>
        </row>
        <row r="2031">
          <cell r="I2031">
            <v>174.72</v>
          </cell>
        </row>
        <row r="2032">
          <cell r="I2032">
            <v>174.72</v>
          </cell>
        </row>
        <row r="2033">
          <cell r="I2033">
            <v>174.72</v>
          </cell>
        </row>
        <row r="2034">
          <cell r="I2034">
            <v>104.31399999999999</v>
          </cell>
        </row>
        <row r="2035">
          <cell r="I2035">
            <v>7.4509999999999996</v>
          </cell>
        </row>
        <row r="2036">
          <cell r="I2036">
            <v>417.25599999999997</v>
          </cell>
        </row>
        <row r="2037">
          <cell r="I2037">
            <v>29.803999999999998</v>
          </cell>
        </row>
        <row r="2038">
          <cell r="I2038">
            <v>894.4</v>
          </cell>
        </row>
        <row r="2039">
          <cell r="I2039">
            <v>546.80999999999995</v>
          </cell>
        </row>
        <row r="2040">
          <cell r="I2040">
            <v>174.72</v>
          </cell>
        </row>
        <row r="2041">
          <cell r="I2041">
            <v>174.72</v>
          </cell>
        </row>
        <row r="2042">
          <cell r="I2042">
            <v>183.71</v>
          </cell>
        </row>
        <row r="2043">
          <cell r="I2043">
            <v>174.72</v>
          </cell>
        </row>
        <row r="2044">
          <cell r="I2044">
            <v>185.72</v>
          </cell>
        </row>
        <row r="2045">
          <cell r="I2045">
            <v>182.27</v>
          </cell>
        </row>
        <row r="2046">
          <cell r="I2046">
            <v>186.45</v>
          </cell>
        </row>
        <row r="2047">
          <cell r="I2047">
            <v>1093.26</v>
          </cell>
        </row>
        <row r="2048">
          <cell r="I2048">
            <v>542.64</v>
          </cell>
        </row>
        <row r="2049">
          <cell r="I2049">
            <v>104.31399999999999</v>
          </cell>
        </row>
        <row r="2050">
          <cell r="I2050">
            <v>7.4509999999999996</v>
          </cell>
        </row>
        <row r="2051">
          <cell r="I2051">
            <v>198.60400000000001</v>
          </cell>
        </row>
        <row r="2052">
          <cell r="I2052">
            <v>14.186</v>
          </cell>
        </row>
        <row r="2053">
          <cell r="I2053">
            <v>148.946</v>
          </cell>
        </row>
        <row r="2054">
          <cell r="I2054">
            <v>10.638999999999999</v>
          </cell>
        </row>
        <row r="2055">
          <cell r="I2055">
            <v>397.20800000000003</v>
          </cell>
        </row>
        <row r="2056">
          <cell r="I2056">
            <v>28.372</v>
          </cell>
        </row>
        <row r="2057">
          <cell r="I2057">
            <v>148.946</v>
          </cell>
        </row>
        <row r="2058">
          <cell r="I2058">
            <v>10.638999999999999</v>
          </cell>
        </row>
        <row r="2059">
          <cell r="I2059">
            <v>447.048</v>
          </cell>
        </row>
        <row r="2060">
          <cell r="I2060">
            <v>31.931999999999999</v>
          </cell>
        </row>
        <row r="2061">
          <cell r="I2061">
            <v>75.180000000000007</v>
          </cell>
        </row>
        <row r="2062">
          <cell r="I2062">
            <v>5.37</v>
          </cell>
        </row>
        <row r="2063">
          <cell r="I2063">
            <v>75.152000000000001</v>
          </cell>
        </row>
        <row r="2064">
          <cell r="I2064">
            <v>5.3680000000000003</v>
          </cell>
        </row>
        <row r="2065">
          <cell r="I2065">
            <v>1877.652</v>
          </cell>
        </row>
        <row r="2066">
          <cell r="I2066">
            <v>134.11799999999999</v>
          </cell>
        </row>
        <row r="2067">
          <cell r="I2067">
            <v>85.111999999999995</v>
          </cell>
        </row>
        <row r="2068">
          <cell r="I2068">
            <v>141.86000000000001</v>
          </cell>
        </row>
        <row r="2069">
          <cell r="I2069">
            <v>14.186</v>
          </cell>
        </row>
        <row r="2070">
          <cell r="I2070">
            <v>208.62799999999999</v>
          </cell>
        </row>
        <row r="2071">
          <cell r="I2071">
            <v>14.901999999999999</v>
          </cell>
        </row>
        <row r="2072">
          <cell r="I2072">
            <v>248.92</v>
          </cell>
        </row>
        <row r="2073">
          <cell r="I2073">
            <v>17.78</v>
          </cell>
        </row>
        <row r="2074">
          <cell r="I2074">
            <v>70.88</v>
          </cell>
        </row>
        <row r="2075">
          <cell r="I2075">
            <v>730.19799999999998</v>
          </cell>
        </row>
        <row r="2076">
          <cell r="I2076">
            <v>52.156999999999996</v>
          </cell>
        </row>
        <row r="2077">
          <cell r="I2077">
            <v>447.048</v>
          </cell>
        </row>
        <row r="2078">
          <cell r="I2078">
            <v>31.931999999999999</v>
          </cell>
        </row>
        <row r="2079">
          <cell r="I2079">
            <v>34.783999999999999</v>
          </cell>
        </row>
        <row r="2080">
          <cell r="I2080">
            <v>950.15</v>
          </cell>
        </row>
        <row r="2081">
          <cell r="I2081">
            <v>1850</v>
          </cell>
        </row>
        <row r="2082">
          <cell r="I2082">
            <v>372.52</v>
          </cell>
        </row>
        <row r="2083">
          <cell r="I2083">
            <v>104.31399999999999</v>
          </cell>
        </row>
        <row r="2084">
          <cell r="I2084">
            <v>7.4509999999999996</v>
          </cell>
        </row>
        <row r="2085">
          <cell r="I2085">
            <v>364.42</v>
          </cell>
        </row>
        <row r="2086">
          <cell r="I2086">
            <v>184.27</v>
          </cell>
        </row>
        <row r="2087">
          <cell r="I2087">
            <v>873.6</v>
          </cell>
        </row>
        <row r="2088">
          <cell r="I2088">
            <v>1564.71</v>
          </cell>
        </row>
        <row r="2089">
          <cell r="I2089">
            <v>111.765</v>
          </cell>
        </row>
        <row r="2090">
          <cell r="I2090">
            <v>298.03199999999998</v>
          </cell>
        </row>
        <row r="2091">
          <cell r="I2091">
            <v>21.288</v>
          </cell>
        </row>
        <row r="2092">
          <cell r="I2092">
            <v>104.31399999999999</v>
          </cell>
        </row>
        <row r="2093">
          <cell r="I2093">
            <v>7.4509999999999996</v>
          </cell>
        </row>
        <row r="2094">
          <cell r="I2094">
            <v>371.86</v>
          </cell>
        </row>
        <row r="2095">
          <cell r="I2095">
            <v>3859.6179999999999</v>
          </cell>
        </row>
        <row r="2096">
          <cell r="I2096">
            <v>275.68700000000001</v>
          </cell>
        </row>
        <row r="2097">
          <cell r="I2097">
            <v>596.06399999999996</v>
          </cell>
        </row>
        <row r="2098">
          <cell r="I2098">
            <v>42.576000000000001</v>
          </cell>
        </row>
        <row r="2099">
          <cell r="I2099">
            <v>297.892</v>
          </cell>
        </row>
        <row r="2100">
          <cell r="I2100">
            <v>21.277999999999999</v>
          </cell>
        </row>
        <row r="2101">
          <cell r="I2101">
            <v>3058.16</v>
          </cell>
        </row>
        <row r="2102">
          <cell r="I2102">
            <v>426.72</v>
          </cell>
        </row>
        <row r="2103">
          <cell r="I2103">
            <v>384.048</v>
          </cell>
        </row>
        <row r="2104">
          <cell r="I2104">
            <v>85.343999999999994</v>
          </cell>
        </row>
        <row r="2105">
          <cell r="I2105">
            <v>802.36800000000005</v>
          </cell>
        </row>
        <row r="2106">
          <cell r="I2106">
            <v>57.311999999999998</v>
          </cell>
        </row>
        <row r="2107">
          <cell r="I2107">
            <v>186.26</v>
          </cell>
        </row>
        <row r="2108">
          <cell r="I2108">
            <v>70.88</v>
          </cell>
        </row>
        <row r="2109">
          <cell r="I2109">
            <v>186.66</v>
          </cell>
        </row>
        <row r="2110">
          <cell r="I2110">
            <v>89.55</v>
          </cell>
        </row>
        <row r="2111">
          <cell r="I2111">
            <v>104.31399999999999</v>
          </cell>
        </row>
        <row r="2112">
          <cell r="I2112">
            <v>7.4509999999999996</v>
          </cell>
        </row>
        <row r="2113">
          <cell r="I2113">
            <v>75.152000000000001</v>
          </cell>
        </row>
        <row r="2114">
          <cell r="I2114">
            <v>5.3680000000000003</v>
          </cell>
        </row>
        <row r="2115">
          <cell r="I2115">
            <v>372.52</v>
          </cell>
        </row>
        <row r="2116">
          <cell r="I2116">
            <v>35.82</v>
          </cell>
        </row>
        <row r="2117">
          <cell r="I2117">
            <v>71.64</v>
          </cell>
        </row>
        <row r="2118">
          <cell r="I2118">
            <v>284.48</v>
          </cell>
        </row>
        <row r="2119">
          <cell r="I2119">
            <v>35.56</v>
          </cell>
        </row>
        <row r="2120">
          <cell r="I2120">
            <v>213.36</v>
          </cell>
        </row>
        <row r="2121">
          <cell r="I2121">
            <v>21.585999999999999</v>
          </cell>
        </row>
        <row r="2122">
          <cell r="I2122">
            <v>938.82600000000002</v>
          </cell>
        </row>
        <row r="2123">
          <cell r="I2123">
            <v>67.058999999999997</v>
          </cell>
        </row>
        <row r="2124">
          <cell r="I2124">
            <v>148.946</v>
          </cell>
        </row>
        <row r="2125">
          <cell r="I2125">
            <v>10.638999999999999</v>
          </cell>
        </row>
        <row r="2126">
          <cell r="I2126">
            <v>1043.1400000000001</v>
          </cell>
        </row>
        <row r="2127">
          <cell r="I2127">
            <v>74.510000000000005</v>
          </cell>
        </row>
        <row r="2128">
          <cell r="I2128">
            <v>148.946</v>
          </cell>
        </row>
        <row r="2129">
          <cell r="I2129">
            <v>10.638999999999999</v>
          </cell>
        </row>
        <row r="2130">
          <cell r="I2130">
            <v>902</v>
          </cell>
        </row>
        <row r="2131">
          <cell r="I2131">
            <v>187.26</v>
          </cell>
        </row>
        <row r="2132">
          <cell r="I2132">
            <v>181.08</v>
          </cell>
        </row>
        <row r="2133">
          <cell r="I2133">
            <v>546.05999999999995</v>
          </cell>
        </row>
        <row r="2134">
          <cell r="I2134">
            <v>181.08</v>
          </cell>
        </row>
        <row r="2135">
          <cell r="I2135">
            <v>184.91</v>
          </cell>
        </row>
        <row r="2136">
          <cell r="I2136">
            <v>180.88</v>
          </cell>
        </row>
        <row r="2137">
          <cell r="I2137">
            <v>362.16</v>
          </cell>
        </row>
        <row r="2138">
          <cell r="I2138">
            <v>10.736000000000001</v>
          </cell>
        </row>
        <row r="2139">
          <cell r="I2139">
            <v>28.352</v>
          </cell>
        </row>
        <row r="2140">
          <cell r="I2140">
            <v>174.12</v>
          </cell>
        </row>
        <row r="2141">
          <cell r="I2141">
            <v>181.08</v>
          </cell>
        </row>
        <row r="2142">
          <cell r="I2142">
            <v>286.56</v>
          </cell>
        </row>
        <row r="2143">
          <cell r="I2143">
            <v>208.62799999999999</v>
          </cell>
        </row>
        <row r="2144">
          <cell r="I2144">
            <v>14.901999999999999</v>
          </cell>
        </row>
        <row r="2145">
          <cell r="I2145">
            <v>82.76</v>
          </cell>
        </row>
        <row r="2146">
          <cell r="I2146">
            <v>705.6</v>
          </cell>
        </row>
        <row r="2147">
          <cell r="I2147">
            <v>557.85</v>
          </cell>
        </row>
        <row r="2148">
          <cell r="I2148">
            <v>362.16</v>
          </cell>
        </row>
        <row r="2149">
          <cell r="I2149">
            <v>182.02</v>
          </cell>
        </row>
        <row r="2150">
          <cell r="I2150">
            <v>0</v>
          </cell>
        </row>
        <row r="2151">
          <cell r="I2151">
            <v>4097.5</v>
          </cell>
        </row>
        <row r="2152">
          <cell r="I2152">
            <v>12292.5</v>
          </cell>
        </row>
        <row r="2153">
          <cell r="I2153">
            <v>174.72</v>
          </cell>
        </row>
        <row r="2154">
          <cell r="I2154">
            <v>368.54</v>
          </cell>
        </row>
        <row r="2155">
          <cell r="I2155">
            <v>373.32</v>
          </cell>
        </row>
        <row r="2156">
          <cell r="I2156">
            <v>180</v>
          </cell>
        </row>
        <row r="2157">
          <cell r="I2157">
            <v>180</v>
          </cell>
        </row>
        <row r="2158">
          <cell r="I2158">
            <v>730.19799999999998</v>
          </cell>
        </row>
        <row r="2159">
          <cell r="I2159">
            <v>52.156999999999996</v>
          </cell>
        </row>
        <row r="2160">
          <cell r="I2160">
            <v>298.03199999999998</v>
          </cell>
        </row>
        <row r="2161">
          <cell r="I2161">
            <v>21.288</v>
          </cell>
        </row>
        <row r="2162">
          <cell r="I2162">
            <v>417.25599999999997</v>
          </cell>
        </row>
        <row r="2163">
          <cell r="I2163">
            <v>29.803999999999998</v>
          </cell>
        </row>
        <row r="2164">
          <cell r="I2164">
            <v>52.156999999999996</v>
          </cell>
        </row>
        <row r="2165">
          <cell r="I2165">
            <v>936.3</v>
          </cell>
        </row>
        <row r="2166">
          <cell r="I2166">
            <v>5215.7</v>
          </cell>
        </row>
        <row r="2167">
          <cell r="I2167">
            <v>372.55</v>
          </cell>
        </row>
        <row r="2168">
          <cell r="I2168">
            <v>932.25</v>
          </cell>
        </row>
        <row r="2169">
          <cell r="I2169">
            <v>365.2</v>
          </cell>
        </row>
        <row r="2170">
          <cell r="I2170">
            <v>198.60400000000001</v>
          </cell>
        </row>
        <row r="2171">
          <cell r="I2171">
            <v>14.186</v>
          </cell>
        </row>
        <row r="2172">
          <cell r="I2172">
            <v>149.01599999999999</v>
          </cell>
        </row>
        <row r="2173">
          <cell r="I2173">
            <v>10.644</v>
          </cell>
        </row>
        <row r="2174">
          <cell r="I2174">
            <v>1564.71</v>
          </cell>
        </row>
        <row r="2175">
          <cell r="I2175">
            <v>111.765</v>
          </cell>
        </row>
        <row r="2176">
          <cell r="I2176">
            <v>178.88</v>
          </cell>
        </row>
        <row r="2177">
          <cell r="I2177">
            <v>364.92</v>
          </cell>
        </row>
        <row r="2178">
          <cell r="I2178">
            <v>543.24</v>
          </cell>
        </row>
        <row r="2179">
          <cell r="I2179">
            <v>1820.2</v>
          </cell>
        </row>
        <row r="2180">
          <cell r="I2180">
            <v>181.08</v>
          </cell>
        </row>
        <row r="2181">
          <cell r="I2181">
            <v>181.08</v>
          </cell>
        </row>
        <row r="2182">
          <cell r="I2182">
            <v>2816.4780000000001</v>
          </cell>
        </row>
        <row r="2183">
          <cell r="I2183">
            <v>201.17699999999999</v>
          </cell>
        </row>
        <row r="2184">
          <cell r="I2184">
            <v>904.74</v>
          </cell>
        </row>
        <row r="2185">
          <cell r="I2185">
            <v>297.892</v>
          </cell>
        </row>
        <row r="2186">
          <cell r="I2186">
            <v>21.277999999999999</v>
          </cell>
        </row>
        <row r="2187">
          <cell r="I2187">
            <v>148.946</v>
          </cell>
        </row>
        <row r="2188">
          <cell r="I2188">
            <v>10.638999999999999</v>
          </cell>
        </row>
        <row r="2189">
          <cell r="I2189">
            <v>730.19799999999998</v>
          </cell>
        </row>
        <row r="2190">
          <cell r="I2190">
            <v>52.156999999999996</v>
          </cell>
        </row>
        <row r="2191">
          <cell r="I2191">
            <v>1043.1120000000001</v>
          </cell>
        </row>
        <row r="2192">
          <cell r="I2192">
            <v>74.507999999999996</v>
          </cell>
        </row>
        <row r="2193">
          <cell r="I2193">
            <v>150.304</v>
          </cell>
        </row>
        <row r="2194">
          <cell r="I2194">
            <v>10.736000000000001</v>
          </cell>
        </row>
        <row r="2195">
          <cell r="I2195">
            <v>16.236000000000001</v>
          </cell>
        </row>
        <row r="2196">
          <cell r="I2196">
            <v>20.69</v>
          </cell>
        </row>
        <row r="2197">
          <cell r="I2197">
            <v>2190.5940000000001</v>
          </cell>
        </row>
        <row r="2198">
          <cell r="I2198">
            <v>156.471</v>
          </cell>
        </row>
        <row r="2199">
          <cell r="I2199">
            <v>596.06399999999996</v>
          </cell>
        </row>
        <row r="2200">
          <cell r="I2200">
            <v>42.576000000000001</v>
          </cell>
        </row>
        <row r="2201">
          <cell r="I2201">
            <v>3129.42</v>
          </cell>
        </row>
        <row r="2202">
          <cell r="I2202">
            <v>223.53</v>
          </cell>
        </row>
        <row r="2203">
          <cell r="I2203">
            <v>1043.1120000000001</v>
          </cell>
        </row>
        <row r="2204">
          <cell r="I2204">
            <v>74.507999999999996</v>
          </cell>
        </row>
        <row r="2205">
          <cell r="I2205">
            <v>149.01599999999999</v>
          </cell>
        </row>
        <row r="2206">
          <cell r="I2206">
            <v>10.644</v>
          </cell>
        </row>
        <row r="2207">
          <cell r="I2207">
            <v>198.68799999999999</v>
          </cell>
        </row>
        <row r="2208">
          <cell r="I2208">
            <v>14.192</v>
          </cell>
        </row>
        <row r="2209">
          <cell r="I2209">
            <v>10.632</v>
          </cell>
        </row>
        <row r="2210">
          <cell r="I2210">
            <v>7.4509999999999996</v>
          </cell>
        </row>
        <row r="2211">
          <cell r="I2211">
            <v>1564.71</v>
          </cell>
        </row>
        <row r="2212">
          <cell r="I2212">
            <v>111.765</v>
          </cell>
        </row>
        <row r="2213">
          <cell r="I2213">
            <v>298.03199999999998</v>
          </cell>
        </row>
        <row r="2214">
          <cell r="I2214">
            <v>21.288</v>
          </cell>
        </row>
        <row r="2215">
          <cell r="I2215">
            <v>181.08</v>
          </cell>
        </row>
        <row r="2216">
          <cell r="I2216">
            <v>698.88</v>
          </cell>
        </row>
        <row r="2217">
          <cell r="I2217">
            <v>184.58</v>
          </cell>
        </row>
        <row r="2218">
          <cell r="I2218">
            <v>2190.5940000000001</v>
          </cell>
        </row>
        <row r="2219">
          <cell r="I2219">
            <v>156.471</v>
          </cell>
        </row>
        <row r="2220">
          <cell r="I2220">
            <v>298.03199999999998</v>
          </cell>
        </row>
        <row r="2221">
          <cell r="I2221">
            <v>21.288</v>
          </cell>
        </row>
        <row r="2222">
          <cell r="I2222">
            <v>369.16</v>
          </cell>
        </row>
        <row r="2223">
          <cell r="I2223">
            <v>185.93</v>
          </cell>
        </row>
        <row r="2224">
          <cell r="I2224">
            <v>7.4509999999999996</v>
          </cell>
        </row>
        <row r="2225">
          <cell r="I2225">
            <v>10.644</v>
          </cell>
        </row>
        <row r="2226">
          <cell r="I2226">
            <v>28.372</v>
          </cell>
        </row>
        <row r="2227">
          <cell r="I2227">
            <v>42.671999999999997</v>
          </cell>
        </row>
        <row r="2228">
          <cell r="I2228">
            <v>75.180000000000007</v>
          </cell>
        </row>
        <row r="2229">
          <cell r="I2229">
            <v>5.37</v>
          </cell>
        </row>
        <row r="2230">
          <cell r="I2230">
            <v>17.736000000000001</v>
          </cell>
        </row>
        <row r="2231">
          <cell r="I2231">
            <v>3608</v>
          </cell>
        </row>
        <row r="2232">
          <cell r="I2232">
            <v>185.1</v>
          </cell>
        </row>
        <row r="2233">
          <cell r="I2233">
            <v>557.79</v>
          </cell>
        </row>
        <row r="2234">
          <cell r="I2234">
            <v>2294.9079999999999</v>
          </cell>
        </row>
        <row r="2235">
          <cell r="I2235">
            <v>163.922</v>
          </cell>
        </row>
        <row r="2236">
          <cell r="I2236">
            <v>447.048</v>
          </cell>
        </row>
        <row r="2237">
          <cell r="I2237">
            <v>31.931999999999999</v>
          </cell>
        </row>
        <row r="2238">
          <cell r="I2238">
            <v>148.946</v>
          </cell>
        </row>
        <row r="2239">
          <cell r="I2239">
            <v>10.638999999999999</v>
          </cell>
        </row>
        <row r="2240">
          <cell r="I2240">
            <v>3859.6179999999999</v>
          </cell>
        </row>
        <row r="2241">
          <cell r="I2241">
            <v>275.68700000000001</v>
          </cell>
        </row>
        <row r="2242">
          <cell r="I2242">
            <v>596.06399999999996</v>
          </cell>
        </row>
        <row r="2243">
          <cell r="I2243">
            <v>42.576000000000001</v>
          </cell>
        </row>
        <row r="2244">
          <cell r="I2244">
            <v>3859.6179999999999</v>
          </cell>
        </row>
        <row r="2245">
          <cell r="I2245">
            <v>275.68700000000001</v>
          </cell>
        </row>
        <row r="2246">
          <cell r="I2246">
            <v>596.06399999999996</v>
          </cell>
        </row>
        <row r="2247">
          <cell r="I2247">
            <v>42.576000000000001</v>
          </cell>
        </row>
        <row r="2248">
          <cell r="I2248">
            <v>45</v>
          </cell>
        </row>
        <row r="2249">
          <cell r="I2249">
            <v>1564.71</v>
          </cell>
        </row>
        <row r="2250">
          <cell r="I2250">
            <v>111.765</v>
          </cell>
        </row>
        <row r="2251">
          <cell r="I2251">
            <v>298.03199999999998</v>
          </cell>
        </row>
        <row r="2252">
          <cell r="I2252">
            <v>21.288</v>
          </cell>
        </row>
        <row r="2253">
          <cell r="I2253">
            <v>521.57000000000005</v>
          </cell>
        </row>
        <row r="2254">
          <cell r="I2254">
            <v>37.255000000000003</v>
          </cell>
        </row>
        <row r="2255">
          <cell r="I2255">
            <v>298.03199999999998</v>
          </cell>
        </row>
        <row r="2256">
          <cell r="I2256">
            <v>21.288</v>
          </cell>
        </row>
        <row r="2257">
          <cell r="I2257">
            <v>151.536</v>
          </cell>
        </row>
        <row r="2258">
          <cell r="I2258">
            <v>10.824</v>
          </cell>
        </row>
        <row r="2259">
          <cell r="I2259">
            <v>184.27</v>
          </cell>
        </row>
        <row r="2260">
          <cell r="I2260">
            <v>185.72</v>
          </cell>
        </row>
        <row r="2261">
          <cell r="I2261">
            <v>1020.672</v>
          </cell>
        </row>
        <row r="2262">
          <cell r="I2262">
            <v>510.33600000000001</v>
          </cell>
        </row>
        <row r="2263">
          <cell r="I2263">
            <v>180.88</v>
          </cell>
        </row>
        <row r="2264">
          <cell r="I2264">
            <v>13.914</v>
          </cell>
        </row>
        <row r="2265">
          <cell r="I2265">
            <v>225.45599999999999</v>
          </cell>
        </row>
        <row r="2266">
          <cell r="I2266">
            <v>16.103999999999999</v>
          </cell>
        </row>
        <row r="2267">
          <cell r="I2267">
            <v>75.768000000000001</v>
          </cell>
        </row>
        <row r="2268">
          <cell r="I2268">
            <v>5.4119999999999999</v>
          </cell>
        </row>
        <row r="2269">
          <cell r="I2269">
            <v>521.57000000000005</v>
          </cell>
        </row>
        <row r="2270">
          <cell r="I2270">
            <v>37.255000000000003</v>
          </cell>
        </row>
        <row r="2271">
          <cell r="I2271">
            <v>104.31399999999999</v>
          </cell>
        </row>
        <row r="2272">
          <cell r="I2272">
            <v>7.4509999999999996</v>
          </cell>
        </row>
        <row r="2273">
          <cell r="I2273">
            <v>75.768000000000001</v>
          </cell>
        </row>
        <row r="2274">
          <cell r="I2274">
            <v>5.4119999999999999</v>
          </cell>
        </row>
        <row r="2275">
          <cell r="I2275">
            <v>558.78</v>
          </cell>
        </row>
        <row r="2276">
          <cell r="I2276">
            <v>89.55</v>
          </cell>
        </row>
        <row r="2277">
          <cell r="I2277">
            <v>554.73</v>
          </cell>
        </row>
        <row r="2278">
          <cell r="I2278">
            <v>88.9</v>
          </cell>
        </row>
        <row r="2279">
          <cell r="I2279">
            <v>28.384</v>
          </cell>
        </row>
        <row r="2280">
          <cell r="I2280">
            <v>198.60400000000001</v>
          </cell>
        </row>
        <row r="2281">
          <cell r="I2281">
            <v>14.186</v>
          </cell>
        </row>
        <row r="2282">
          <cell r="I2282">
            <v>208.62799999999999</v>
          </cell>
        </row>
        <row r="2283">
          <cell r="I2283">
            <v>14.901999999999999</v>
          </cell>
        </row>
        <row r="2284">
          <cell r="I2284">
            <v>268.64999999999998</v>
          </cell>
        </row>
        <row r="2285">
          <cell r="I2285">
            <v>442.51299999999998</v>
          </cell>
        </row>
        <row r="2286">
          <cell r="I2286">
            <v>143.28</v>
          </cell>
        </row>
        <row r="2287">
          <cell r="I2287">
            <v>178.88</v>
          </cell>
        </row>
        <row r="2288">
          <cell r="I2288">
            <v>362.16</v>
          </cell>
        </row>
        <row r="2289">
          <cell r="I2289">
            <v>182.02</v>
          </cell>
        </row>
        <row r="2290">
          <cell r="I2290">
            <v>364.04</v>
          </cell>
        </row>
        <row r="2291">
          <cell r="I2291">
            <v>43.152000000000001</v>
          </cell>
        </row>
        <row r="2292">
          <cell r="I2292">
            <v>75.152000000000001</v>
          </cell>
        </row>
        <row r="2293">
          <cell r="I2293">
            <v>5.3680000000000003</v>
          </cell>
        </row>
        <row r="2294">
          <cell r="I2294">
            <v>208.62799999999999</v>
          </cell>
        </row>
        <row r="2295">
          <cell r="I2295">
            <v>14.901999999999999</v>
          </cell>
        </row>
        <row r="2296">
          <cell r="I2296">
            <v>149.01599999999999</v>
          </cell>
        </row>
        <row r="2297">
          <cell r="I2297">
            <v>10.644</v>
          </cell>
        </row>
        <row r="2298">
          <cell r="I2298">
            <v>198.60400000000001</v>
          </cell>
        </row>
        <row r="2299">
          <cell r="I2299">
            <v>14.186</v>
          </cell>
        </row>
        <row r="2300">
          <cell r="I2300">
            <v>198.60400000000001</v>
          </cell>
        </row>
        <row r="2301">
          <cell r="I2301">
            <v>14.186</v>
          </cell>
        </row>
        <row r="2302">
          <cell r="I2302">
            <v>446.83800000000002</v>
          </cell>
        </row>
        <row r="2303">
          <cell r="I2303">
            <v>31.917000000000002</v>
          </cell>
        </row>
        <row r="2304">
          <cell r="I2304">
            <v>34.823999999999998</v>
          </cell>
        </row>
        <row r="2305">
          <cell r="I2305">
            <v>12.6</v>
          </cell>
        </row>
        <row r="2306">
          <cell r="I2306">
            <v>1116.3599999999999</v>
          </cell>
        </row>
        <row r="2307">
          <cell r="I2307">
            <v>187.08</v>
          </cell>
        </row>
        <row r="2308">
          <cell r="I2308">
            <v>187.51</v>
          </cell>
        </row>
        <row r="2309">
          <cell r="I2309">
            <v>25.2</v>
          </cell>
        </row>
        <row r="2310">
          <cell r="I2310">
            <v>41.38</v>
          </cell>
        </row>
        <row r="2311">
          <cell r="I2311">
            <v>182.46</v>
          </cell>
        </row>
        <row r="2312">
          <cell r="I2312">
            <v>731.92</v>
          </cell>
        </row>
        <row r="2313">
          <cell r="I2313">
            <v>552.80999999999995</v>
          </cell>
        </row>
        <row r="2314">
          <cell r="I2314">
            <v>541.20000000000005</v>
          </cell>
        </row>
        <row r="2315">
          <cell r="I2315">
            <v>182.27</v>
          </cell>
        </row>
        <row r="2316">
          <cell r="I2316">
            <v>13.516</v>
          </cell>
        </row>
        <row r="2317">
          <cell r="I2317">
            <v>58.515000000000001</v>
          </cell>
        </row>
        <row r="2318">
          <cell r="I2318">
            <v>369.82</v>
          </cell>
        </row>
        <row r="2319">
          <cell r="I2319">
            <v>5215.7</v>
          </cell>
        </row>
        <row r="2320">
          <cell r="I2320">
            <v>372.55</v>
          </cell>
        </row>
        <row r="2321">
          <cell r="I2321">
            <v>818.66399999999999</v>
          </cell>
        </row>
        <row r="2322">
          <cell r="I2322">
            <v>924.55</v>
          </cell>
        </row>
        <row r="2323">
          <cell r="I2323">
            <v>71.12</v>
          </cell>
        </row>
        <row r="2324">
          <cell r="I2324">
            <v>737.08</v>
          </cell>
        </row>
        <row r="2325">
          <cell r="I2325">
            <v>741.32</v>
          </cell>
        </row>
        <row r="2326">
          <cell r="I2326">
            <v>552.24</v>
          </cell>
        </row>
        <row r="2327">
          <cell r="I2327">
            <v>179.1</v>
          </cell>
        </row>
        <row r="2328">
          <cell r="I2328">
            <v>286.56</v>
          </cell>
        </row>
        <row r="2329">
          <cell r="I2329">
            <v>177.8</v>
          </cell>
        </row>
        <row r="2330">
          <cell r="I2330">
            <v>71.12</v>
          </cell>
        </row>
        <row r="2331">
          <cell r="I2331">
            <v>149.01599999999999</v>
          </cell>
        </row>
        <row r="2332">
          <cell r="I2332">
            <v>10.644</v>
          </cell>
        </row>
        <row r="2333">
          <cell r="I2333">
            <v>198.60400000000001</v>
          </cell>
        </row>
        <row r="2334">
          <cell r="I2334">
            <v>14.186</v>
          </cell>
        </row>
        <row r="2335">
          <cell r="I2335">
            <v>75.152000000000001</v>
          </cell>
        </row>
        <row r="2336">
          <cell r="I2336">
            <v>5.3680000000000003</v>
          </cell>
        </row>
        <row r="2337">
          <cell r="I2337">
            <v>184.91</v>
          </cell>
        </row>
        <row r="2338">
          <cell r="I2338">
            <v>174.12</v>
          </cell>
        </row>
        <row r="2339">
          <cell r="I2339">
            <v>180.88</v>
          </cell>
        </row>
        <row r="2340">
          <cell r="I2340">
            <v>181.08</v>
          </cell>
        </row>
        <row r="2341">
          <cell r="I2341">
            <v>45</v>
          </cell>
        </row>
        <row r="2342">
          <cell r="I2342">
            <v>6.9569999999999999</v>
          </cell>
        </row>
        <row r="2343">
          <cell r="I2343">
            <v>35.003999999999998</v>
          </cell>
        </row>
        <row r="2344">
          <cell r="I2344">
            <v>4.4729999999999999</v>
          </cell>
        </row>
        <row r="2345">
          <cell r="I2345">
            <v>8.6069999999999993</v>
          </cell>
        </row>
        <row r="2346">
          <cell r="I2346">
            <v>149.01599999999999</v>
          </cell>
        </row>
        <row r="2347">
          <cell r="I2347">
            <v>10.644</v>
          </cell>
        </row>
        <row r="2348">
          <cell r="I2348">
            <v>7.4509999999999996</v>
          </cell>
        </row>
        <row r="2349">
          <cell r="I2349">
            <v>35.82</v>
          </cell>
        </row>
        <row r="2350">
          <cell r="I2350">
            <v>362.16</v>
          </cell>
        </row>
        <row r="2351">
          <cell r="I2351">
            <v>150.304</v>
          </cell>
        </row>
        <row r="2352">
          <cell r="I2352">
            <v>10.736000000000001</v>
          </cell>
        </row>
        <row r="2353">
          <cell r="I2353">
            <v>150.976</v>
          </cell>
        </row>
        <row r="2354">
          <cell r="I2354">
            <v>10.784000000000001</v>
          </cell>
        </row>
        <row r="2355">
          <cell r="I2355">
            <v>595.81200000000001</v>
          </cell>
        </row>
        <row r="2356">
          <cell r="I2356">
            <v>42.558</v>
          </cell>
        </row>
        <row r="2357">
          <cell r="I2357">
            <v>1043.1400000000001</v>
          </cell>
        </row>
        <row r="2358">
          <cell r="I2358">
            <v>74.510000000000005</v>
          </cell>
        </row>
        <row r="2359">
          <cell r="I2359">
            <v>745.08</v>
          </cell>
        </row>
        <row r="2360">
          <cell r="I2360">
            <v>53.22</v>
          </cell>
        </row>
        <row r="2361">
          <cell r="I2361">
            <v>177.14400000000001</v>
          </cell>
        </row>
        <row r="2362">
          <cell r="I2362">
            <v>521.57000000000005</v>
          </cell>
        </row>
        <row r="2363">
          <cell r="I2363">
            <v>37.255000000000003</v>
          </cell>
        </row>
        <row r="2364">
          <cell r="I2364">
            <v>364.42</v>
          </cell>
        </row>
        <row r="2365">
          <cell r="I2365">
            <v>552.80999999999995</v>
          </cell>
        </row>
        <row r="2366">
          <cell r="I2366">
            <v>186.99</v>
          </cell>
        </row>
        <row r="2367">
          <cell r="I2367">
            <v>182.02</v>
          </cell>
        </row>
        <row r="2368">
          <cell r="I2368">
            <v>186.45</v>
          </cell>
        </row>
        <row r="2369">
          <cell r="I2369">
            <v>2294.9079999999999</v>
          </cell>
        </row>
        <row r="2370">
          <cell r="I2370">
            <v>163.922</v>
          </cell>
        </row>
        <row r="2371">
          <cell r="I2371">
            <v>924.55</v>
          </cell>
        </row>
        <row r="2372">
          <cell r="I2372">
            <v>284.48</v>
          </cell>
        </row>
        <row r="2373">
          <cell r="I2373">
            <v>1460.396</v>
          </cell>
        </row>
        <row r="2374">
          <cell r="I2374">
            <v>104.31399999999999</v>
          </cell>
        </row>
        <row r="2375">
          <cell r="I2375">
            <v>372.52</v>
          </cell>
        </row>
        <row r="2376">
          <cell r="I2376">
            <v>198.60400000000001</v>
          </cell>
        </row>
        <row r="2377">
          <cell r="I2377">
            <v>14.186</v>
          </cell>
        </row>
        <row r="2378">
          <cell r="I2378">
            <v>148.946</v>
          </cell>
        </row>
        <row r="2379">
          <cell r="I2379">
            <v>10.638999999999999</v>
          </cell>
        </row>
        <row r="2380">
          <cell r="I2380">
            <v>149.01599999999999</v>
          </cell>
        </row>
        <row r="2381">
          <cell r="I2381">
            <v>10.644</v>
          </cell>
        </row>
        <row r="2382">
          <cell r="I2382">
            <v>75.180000000000007</v>
          </cell>
        </row>
        <row r="2383">
          <cell r="I2383">
            <v>5.37</v>
          </cell>
        </row>
        <row r="2384">
          <cell r="I2384">
            <v>905.4</v>
          </cell>
        </row>
        <row r="2385">
          <cell r="I2385">
            <v>182.46</v>
          </cell>
        </row>
        <row r="2386">
          <cell r="I2386">
            <v>184.27</v>
          </cell>
        </row>
        <row r="2387">
          <cell r="I2387">
            <v>182.27</v>
          </cell>
        </row>
        <row r="2388">
          <cell r="I2388">
            <v>588.41999999999996</v>
          </cell>
        </row>
        <row r="2389">
          <cell r="I2389">
            <v>53.195</v>
          </cell>
        </row>
        <row r="2390">
          <cell r="I2390">
            <v>1490.16</v>
          </cell>
        </row>
        <row r="2391">
          <cell r="I2391">
            <v>106.44</v>
          </cell>
        </row>
        <row r="2392">
          <cell r="I2392">
            <v>28.02</v>
          </cell>
        </row>
        <row r="2393">
          <cell r="I2393">
            <v>567.04</v>
          </cell>
        </row>
        <row r="2394">
          <cell r="I2394">
            <v>993.02</v>
          </cell>
        </row>
        <row r="2395">
          <cell r="I2395">
            <v>70.930000000000007</v>
          </cell>
        </row>
        <row r="2396">
          <cell r="I2396">
            <v>1490.16</v>
          </cell>
        </row>
        <row r="2397">
          <cell r="I2397">
            <v>106.44</v>
          </cell>
        </row>
        <row r="2398">
          <cell r="I2398">
            <v>248.239</v>
          </cell>
        </row>
        <row r="2399">
          <cell r="I2399">
            <v>75.152000000000001</v>
          </cell>
        </row>
        <row r="2400">
          <cell r="I2400">
            <v>5.3680000000000003</v>
          </cell>
        </row>
        <row r="2401">
          <cell r="I2401">
            <v>370.66</v>
          </cell>
        </row>
        <row r="2402">
          <cell r="I2402">
            <v>185.33</v>
          </cell>
        </row>
        <row r="2403">
          <cell r="I2403">
            <v>185.33</v>
          </cell>
        </row>
        <row r="2404">
          <cell r="I2404">
            <v>180</v>
          </cell>
        </row>
        <row r="2405">
          <cell r="I2405">
            <v>645</v>
          </cell>
        </row>
        <row r="2406">
          <cell r="I2406">
            <v>21.277999999999999</v>
          </cell>
        </row>
        <row r="2407">
          <cell r="I2407">
            <v>1564.71</v>
          </cell>
        </row>
        <row r="2408">
          <cell r="I2408">
            <v>111.765</v>
          </cell>
        </row>
        <row r="2409">
          <cell r="I2409">
            <v>730.19799999999998</v>
          </cell>
        </row>
        <row r="2410">
          <cell r="I2410">
            <v>52.156999999999996</v>
          </cell>
        </row>
        <row r="2411">
          <cell r="I2411">
            <v>298.03199999999998</v>
          </cell>
        </row>
        <row r="2412">
          <cell r="I2412">
            <v>21.288</v>
          </cell>
        </row>
        <row r="2413">
          <cell r="I2413">
            <v>71.64</v>
          </cell>
        </row>
        <row r="2414">
          <cell r="I2414">
            <v>179.1</v>
          </cell>
        </row>
        <row r="2415">
          <cell r="I2415">
            <v>53.73</v>
          </cell>
        </row>
        <row r="2416">
          <cell r="I2416">
            <v>186.26</v>
          </cell>
        </row>
        <row r="2417">
          <cell r="I2417">
            <v>17.78</v>
          </cell>
        </row>
        <row r="2418">
          <cell r="I2418">
            <v>184.91</v>
          </cell>
        </row>
        <row r="2419">
          <cell r="I2419">
            <v>150.36000000000001</v>
          </cell>
        </row>
        <row r="2420">
          <cell r="I2420">
            <v>10.74</v>
          </cell>
        </row>
        <row r="2421">
          <cell r="I2421">
            <v>248.304</v>
          </cell>
        </row>
        <row r="2422">
          <cell r="I2422">
            <v>17.736000000000001</v>
          </cell>
        </row>
        <row r="2423">
          <cell r="I2423">
            <v>150.976</v>
          </cell>
        </row>
        <row r="2424">
          <cell r="I2424">
            <v>10.784000000000001</v>
          </cell>
        </row>
        <row r="2425">
          <cell r="I2425">
            <v>104.31399999999999</v>
          </cell>
        </row>
        <row r="2426">
          <cell r="I2426">
            <v>7.4509999999999996</v>
          </cell>
        </row>
        <row r="2427">
          <cell r="I2427">
            <v>1251.768</v>
          </cell>
        </row>
        <row r="2428">
          <cell r="I2428">
            <v>89.412000000000006</v>
          </cell>
        </row>
        <row r="2429">
          <cell r="I2429">
            <v>298.03199999999998</v>
          </cell>
        </row>
        <row r="2430">
          <cell r="I2430">
            <v>21.288</v>
          </cell>
        </row>
        <row r="2431">
          <cell r="I2431">
            <v>148.946</v>
          </cell>
        </row>
        <row r="2432">
          <cell r="I2432">
            <v>10.638999999999999</v>
          </cell>
        </row>
        <row r="2433">
          <cell r="I2433">
            <v>148.84800000000001</v>
          </cell>
        </row>
        <row r="2434">
          <cell r="I2434">
            <v>10.632</v>
          </cell>
        </row>
        <row r="2435">
          <cell r="I2435">
            <v>75.180000000000007</v>
          </cell>
        </row>
        <row r="2436">
          <cell r="I2436">
            <v>5.37</v>
          </cell>
        </row>
        <row r="2437">
          <cell r="I2437">
            <v>121.884</v>
          </cell>
        </row>
        <row r="2438">
          <cell r="I2438">
            <v>286.56</v>
          </cell>
        </row>
        <row r="2439">
          <cell r="I2439">
            <v>125.37</v>
          </cell>
        </row>
        <row r="2440">
          <cell r="I2440">
            <v>361.76</v>
          </cell>
        </row>
        <row r="2441">
          <cell r="I2441">
            <v>27.827999999999999</v>
          </cell>
        </row>
        <row r="2442">
          <cell r="I2442">
            <v>739.64</v>
          </cell>
        </row>
        <row r="2443">
          <cell r="I2443">
            <v>56.896000000000001</v>
          </cell>
        </row>
        <row r="2444">
          <cell r="I2444">
            <v>185.33</v>
          </cell>
        </row>
        <row r="2445">
          <cell r="I2445">
            <v>104.31399999999999</v>
          </cell>
        </row>
        <row r="2446">
          <cell r="I2446">
            <v>7.4509999999999996</v>
          </cell>
        </row>
        <row r="2447">
          <cell r="I2447">
            <v>28.655999999999999</v>
          </cell>
        </row>
        <row r="2448">
          <cell r="I2448">
            <v>20.69</v>
          </cell>
        </row>
        <row r="2449">
          <cell r="I2449">
            <v>1043.1400000000001</v>
          </cell>
        </row>
        <row r="2450">
          <cell r="I2450">
            <v>74.510000000000005</v>
          </cell>
        </row>
        <row r="2451">
          <cell r="I2451">
            <v>361.76</v>
          </cell>
        </row>
        <row r="2452">
          <cell r="I2452">
            <v>27.827999999999999</v>
          </cell>
        </row>
        <row r="2453">
          <cell r="I2453">
            <v>739.64</v>
          </cell>
        </row>
        <row r="2454">
          <cell r="I2454">
            <v>56.896000000000001</v>
          </cell>
        </row>
        <row r="2455">
          <cell r="I2455">
            <v>995.68</v>
          </cell>
        </row>
        <row r="2456">
          <cell r="I2456">
            <v>71.12</v>
          </cell>
        </row>
        <row r="2457">
          <cell r="I2457">
            <v>2773.65</v>
          </cell>
        </row>
        <row r="2458">
          <cell r="I2458">
            <v>213.36</v>
          </cell>
        </row>
        <row r="2459">
          <cell r="I2459">
            <v>554.73</v>
          </cell>
        </row>
        <row r="2460">
          <cell r="I2460">
            <v>42.671999999999997</v>
          </cell>
        </row>
        <row r="2461">
          <cell r="I2461">
            <v>86.96</v>
          </cell>
        </row>
        <row r="2462">
          <cell r="I2462">
            <v>71.64</v>
          </cell>
        </row>
        <row r="2463">
          <cell r="I2463">
            <v>297.892</v>
          </cell>
        </row>
        <row r="2464">
          <cell r="I2464">
            <v>21.277999999999999</v>
          </cell>
        </row>
        <row r="2465">
          <cell r="I2465">
            <v>312.94200000000001</v>
          </cell>
        </row>
        <row r="2466">
          <cell r="I2466">
            <v>22.353000000000002</v>
          </cell>
        </row>
        <row r="2467">
          <cell r="I2467">
            <v>2218.92</v>
          </cell>
        </row>
        <row r="2468">
          <cell r="I2468">
            <v>170.68799999999999</v>
          </cell>
        </row>
        <row r="2469">
          <cell r="I2469">
            <v>730.19799999999998</v>
          </cell>
        </row>
        <row r="2470">
          <cell r="I2470">
            <v>52.156999999999996</v>
          </cell>
        </row>
        <row r="2471">
          <cell r="I2471">
            <v>89.55</v>
          </cell>
        </row>
        <row r="2472">
          <cell r="I2472">
            <v>186.26</v>
          </cell>
        </row>
        <row r="2473">
          <cell r="I2473">
            <v>53.34</v>
          </cell>
        </row>
        <row r="2474">
          <cell r="I2474">
            <v>184.91</v>
          </cell>
        </row>
        <row r="2475">
          <cell r="I2475">
            <v>87.06</v>
          </cell>
        </row>
        <row r="2476">
          <cell r="I2476">
            <v>181.08</v>
          </cell>
        </row>
        <row r="2477">
          <cell r="I2477">
            <v>113.792</v>
          </cell>
        </row>
        <row r="2478">
          <cell r="I2478">
            <v>2399.2220000000002</v>
          </cell>
        </row>
        <row r="2479">
          <cell r="I2479">
            <v>171.37299999999999</v>
          </cell>
        </row>
        <row r="2480">
          <cell r="I2480">
            <v>298.03199999999998</v>
          </cell>
        </row>
        <row r="2481">
          <cell r="I2481">
            <v>21.288</v>
          </cell>
        </row>
        <row r="2482">
          <cell r="I2482">
            <v>208.62799999999999</v>
          </cell>
        </row>
        <row r="2483">
          <cell r="I2483">
            <v>14.901999999999999</v>
          </cell>
        </row>
        <row r="2484">
          <cell r="I2484">
            <v>227.584</v>
          </cell>
        </row>
        <row r="2485">
          <cell r="I2485">
            <v>14.224</v>
          </cell>
        </row>
        <row r="2486">
          <cell r="I2486">
            <v>568.96</v>
          </cell>
        </row>
        <row r="2487">
          <cell r="I2487">
            <v>35.56</v>
          </cell>
        </row>
        <row r="2488">
          <cell r="I2488">
            <v>198.60400000000001</v>
          </cell>
        </row>
        <row r="2489">
          <cell r="I2489">
            <v>14.186</v>
          </cell>
        </row>
        <row r="2490">
          <cell r="I2490">
            <v>198.464</v>
          </cell>
        </row>
        <row r="2491">
          <cell r="I2491">
            <v>14.176</v>
          </cell>
        </row>
        <row r="2492">
          <cell r="I2492">
            <v>75.152000000000001</v>
          </cell>
        </row>
        <row r="2493">
          <cell r="I2493">
            <v>5.3680000000000003</v>
          </cell>
        </row>
        <row r="2494">
          <cell r="I2494">
            <v>312.94200000000001</v>
          </cell>
        </row>
        <row r="2495">
          <cell r="I2495">
            <v>22.353000000000002</v>
          </cell>
        </row>
        <row r="2496">
          <cell r="I2496">
            <v>298.70400000000001</v>
          </cell>
        </row>
        <row r="2497">
          <cell r="I2497">
            <v>21.335999999999999</v>
          </cell>
        </row>
        <row r="2498">
          <cell r="I2498">
            <v>1742.44</v>
          </cell>
        </row>
        <row r="2499">
          <cell r="I2499">
            <v>124.46</v>
          </cell>
        </row>
        <row r="2500">
          <cell r="I2500">
            <v>179.1</v>
          </cell>
        </row>
        <row r="2501">
          <cell r="I2501">
            <v>372.52</v>
          </cell>
        </row>
        <row r="2502">
          <cell r="I2502">
            <v>2773.65</v>
          </cell>
        </row>
        <row r="2503">
          <cell r="I2503">
            <v>213.36</v>
          </cell>
        </row>
        <row r="2504">
          <cell r="I2504">
            <v>554.73</v>
          </cell>
        </row>
        <row r="2505">
          <cell r="I2505">
            <v>42.671999999999997</v>
          </cell>
        </row>
        <row r="2506">
          <cell r="I2506">
            <v>248.92</v>
          </cell>
        </row>
        <row r="2507">
          <cell r="I2507">
            <v>17.78</v>
          </cell>
        </row>
        <row r="2508">
          <cell r="I2508">
            <v>746.64</v>
          </cell>
        </row>
        <row r="2509">
          <cell r="I2509">
            <v>1460.396</v>
          </cell>
        </row>
        <row r="2510">
          <cell r="I2510">
            <v>104.31399999999999</v>
          </cell>
        </row>
        <row r="2511">
          <cell r="I2511">
            <v>2980.4</v>
          </cell>
        </row>
        <row r="2512">
          <cell r="I2512">
            <v>484.315</v>
          </cell>
        </row>
        <row r="2513">
          <cell r="I2513">
            <v>447.048</v>
          </cell>
        </row>
        <row r="2514">
          <cell r="I2514">
            <v>31.931999999999999</v>
          </cell>
        </row>
        <row r="2515">
          <cell r="I2515">
            <v>148.84800000000001</v>
          </cell>
        </row>
        <row r="2516">
          <cell r="I2516">
            <v>10.632</v>
          </cell>
        </row>
        <row r="2517">
          <cell r="I2517">
            <v>21.472000000000001</v>
          </cell>
        </row>
        <row r="2518">
          <cell r="I2518">
            <v>604.40800000000002</v>
          </cell>
        </row>
        <row r="2519">
          <cell r="I2519">
            <v>43.171999999999997</v>
          </cell>
        </row>
        <row r="2520">
          <cell r="I2520">
            <v>29.803999999999998</v>
          </cell>
        </row>
        <row r="2521">
          <cell r="I2521">
            <v>75.152000000000001</v>
          </cell>
        </row>
        <row r="2522">
          <cell r="I2522">
            <v>5.3680000000000003</v>
          </cell>
        </row>
        <row r="2523">
          <cell r="I2523">
            <v>17.78</v>
          </cell>
        </row>
        <row r="2524">
          <cell r="I2524">
            <v>1109.46</v>
          </cell>
        </row>
        <row r="2525">
          <cell r="I2525">
            <v>1057.7139999999999</v>
          </cell>
        </row>
        <row r="2526">
          <cell r="I2526">
            <v>75.551000000000002</v>
          </cell>
        </row>
        <row r="2527">
          <cell r="I2527">
            <v>150.304</v>
          </cell>
        </row>
        <row r="2528">
          <cell r="I2528">
            <v>10.736000000000001</v>
          </cell>
        </row>
        <row r="2529">
          <cell r="I2529">
            <v>834.51199999999994</v>
          </cell>
        </row>
        <row r="2530">
          <cell r="I2530">
            <v>59.607999999999997</v>
          </cell>
        </row>
        <row r="2531">
          <cell r="I2531">
            <v>447.048</v>
          </cell>
        </row>
        <row r="2532">
          <cell r="I2532">
            <v>31.931999999999999</v>
          </cell>
        </row>
        <row r="2533">
          <cell r="I2533">
            <v>1042.6220000000001</v>
          </cell>
        </row>
        <row r="2534">
          <cell r="I2534">
            <v>74.472999999999999</v>
          </cell>
        </row>
        <row r="2535">
          <cell r="I2535">
            <v>3800.01</v>
          </cell>
        </row>
        <row r="2536">
          <cell r="I2536">
            <v>151.47999999999999</v>
          </cell>
        </row>
        <row r="2537">
          <cell r="I2537">
            <v>10.82</v>
          </cell>
        </row>
        <row r="2538">
          <cell r="I2538">
            <v>43.171999999999997</v>
          </cell>
        </row>
        <row r="2539">
          <cell r="I2539">
            <v>417.25599999999997</v>
          </cell>
        </row>
        <row r="2540">
          <cell r="I2540">
            <v>29.803999999999998</v>
          </cell>
        </row>
        <row r="2541">
          <cell r="I2541">
            <v>1137.92</v>
          </cell>
        </row>
        <row r="2542">
          <cell r="I2542">
            <v>71.12</v>
          </cell>
        </row>
        <row r="2543">
          <cell r="I2543">
            <v>454.44</v>
          </cell>
        </row>
        <row r="2544">
          <cell r="I2544">
            <v>32.46</v>
          </cell>
        </row>
        <row r="2545">
          <cell r="I2545">
            <v>180.88</v>
          </cell>
        </row>
        <row r="2546">
          <cell r="I2546">
            <v>595.78399999999999</v>
          </cell>
        </row>
        <row r="2547">
          <cell r="I2547">
            <v>42.555999999999997</v>
          </cell>
        </row>
        <row r="2548">
          <cell r="I2548">
            <v>75.180000000000007</v>
          </cell>
        </row>
        <row r="2549">
          <cell r="I2549">
            <v>5.37</v>
          </cell>
        </row>
        <row r="2550">
          <cell r="I2550">
            <v>248.304</v>
          </cell>
        </row>
        <row r="2551">
          <cell r="I2551">
            <v>17.736000000000001</v>
          </cell>
        </row>
        <row r="2552">
          <cell r="I2552">
            <v>198.68799999999999</v>
          </cell>
        </row>
        <row r="2553">
          <cell r="I2553">
            <v>14.192</v>
          </cell>
        </row>
        <row r="2554">
          <cell r="I2554">
            <v>369.82</v>
          </cell>
        </row>
        <row r="2555">
          <cell r="I2555">
            <v>1991.36</v>
          </cell>
        </row>
        <row r="2556">
          <cell r="I2556">
            <v>142.24</v>
          </cell>
        </row>
        <row r="2557">
          <cell r="I2557">
            <v>6720.84</v>
          </cell>
        </row>
        <row r="2558">
          <cell r="I2558">
            <v>480.06</v>
          </cell>
        </row>
        <row r="2559">
          <cell r="I2559">
            <v>194.76</v>
          </cell>
        </row>
        <row r="2560">
          <cell r="I2560">
            <v>536.64</v>
          </cell>
        </row>
        <row r="2561">
          <cell r="I2561">
            <v>208.62799999999999</v>
          </cell>
        </row>
        <row r="2562">
          <cell r="I2562">
            <v>14.901999999999999</v>
          </cell>
        </row>
        <row r="2563">
          <cell r="I2563">
            <v>10.638999999999999</v>
          </cell>
        </row>
        <row r="2564">
          <cell r="I2564">
            <v>10.638999999999999</v>
          </cell>
        </row>
        <row r="2565">
          <cell r="I2565">
            <v>14.186</v>
          </cell>
        </row>
        <row r="2566">
          <cell r="I2566">
            <v>148.946</v>
          </cell>
        </row>
        <row r="2567">
          <cell r="I2567">
            <v>10.638999999999999</v>
          </cell>
        </row>
        <row r="2568">
          <cell r="I2568">
            <v>1251.768</v>
          </cell>
        </row>
        <row r="2569">
          <cell r="I2569">
            <v>89.412000000000006</v>
          </cell>
        </row>
        <row r="2570">
          <cell r="I2570">
            <v>27.827999999999999</v>
          </cell>
        </row>
        <row r="2571">
          <cell r="I2571">
            <v>5.3680000000000003</v>
          </cell>
        </row>
        <row r="2572">
          <cell r="I2572">
            <v>5.4119999999999999</v>
          </cell>
        </row>
        <row r="2573">
          <cell r="I2573">
            <v>149.01599999999999</v>
          </cell>
        </row>
        <row r="2574">
          <cell r="I2574">
            <v>10.644</v>
          </cell>
        </row>
        <row r="2575">
          <cell r="I2575">
            <v>938.82600000000002</v>
          </cell>
        </row>
        <row r="2576">
          <cell r="I2576">
            <v>67.058999999999997</v>
          </cell>
        </row>
        <row r="2577">
          <cell r="I2577">
            <v>149.01599999999999</v>
          </cell>
        </row>
        <row r="2578">
          <cell r="I2578">
            <v>10.644</v>
          </cell>
        </row>
        <row r="2579">
          <cell r="I2579">
            <v>248.92</v>
          </cell>
        </row>
        <row r="2580">
          <cell r="I2580">
            <v>17.78</v>
          </cell>
        </row>
        <row r="2581">
          <cell r="I2581">
            <v>199.136</v>
          </cell>
        </row>
        <row r="2582">
          <cell r="I2582">
            <v>14.224</v>
          </cell>
        </row>
        <row r="2583">
          <cell r="I2583">
            <v>1043.1400000000001</v>
          </cell>
        </row>
        <row r="2584">
          <cell r="I2584">
            <v>74.510000000000005</v>
          </cell>
        </row>
        <row r="2585">
          <cell r="I2585">
            <v>297.892</v>
          </cell>
        </row>
        <row r="2586">
          <cell r="I2586">
            <v>21.277999999999999</v>
          </cell>
        </row>
        <row r="2587">
          <cell r="I2587">
            <v>198.60400000000001</v>
          </cell>
        </row>
        <row r="2588">
          <cell r="I2588">
            <v>14.186</v>
          </cell>
        </row>
        <row r="2589">
          <cell r="I2589">
            <v>28.372</v>
          </cell>
        </row>
        <row r="2590">
          <cell r="I2590">
            <v>28.384</v>
          </cell>
        </row>
        <row r="2591">
          <cell r="I2591">
            <v>149.01599999999999</v>
          </cell>
        </row>
        <row r="2592">
          <cell r="I2592">
            <v>10.644</v>
          </cell>
        </row>
        <row r="2593">
          <cell r="I2593">
            <v>834.51199999999994</v>
          </cell>
        </row>
        <row r="2594">
          <cell r="I2594">
            <v>59.607999999999997</v>
          </cell>
        </row>
        <row r="2595">
          <cell r="I2595">
            <v>1251.768</v>
          </cell>
        </row>
        <row r="2596">
          <cell r="I2596">
            <v>89.412000000000006</v>
          </cell>
        </row>
        <row r="2597">
          <cell r="I2597">
            <v>149.01599999999999</v>
          </cell>
        </row>
        <row r="2598">
          <cell r="I2598">
            <v>10.644</v>
          </cell>
        </row>
        <row r="2599">
          <cell r="I2599">
            <v>234.05099999999999</v>
          </cell>
        </row>
        <row r="2600">
          <cell r="I2600">
            <v>71.12</v>
          </cell>
        </row>
        <row r="2601">
          <cell r="I2601">
            <v>106.68</v>
          </cell>
        </row>
        <row r="2602">
          <cell r="I2602">
            <v>35.56</v>
          </cell>
        </row>
        <row r="2603">
          <cell r="I2603">
            <v>53.22</v>
          </cell>
        </row>
        <row r="2604">
          <cell r="I2604">
            <v>37.255000000000003</v>
          </cell>
        </row>
        <row r="2605">
          <cell r="I2605">
            <v>53.195</v>
          </cell>
        </row>
        <row r="2606">
          <cell r="I2606">
            <v>31.917000000000002</v>
          </cell>
        </row>
        <row r="2607">
          <cell r="I2607">
            <v>71.64</v>
          </cell>
        </row>
        <row r="2608">
          <cell r="I2608">
            <v>1353</v>
          </cell>
        </row>
        <row r="2609">
          <cell r="I2609">
            <v>108.24</v>
          </cell>
        </row>
        <row r="2610">
          <cell r="I2610">
            <v>54.1</v>
          </cell>
        </row>
        <row r="2611">
          <cell r="I2611">
            <v>54.1</v>
          </cell>
        </row>
        <row r="2612">
          <cell r="I2612">
            <v>938.82600000000002</v>
          </cell>
        </row>
        <row r="2613">
          <cell r="I2613">
            <v>67.058999999999997</v>
          </cell>
        </row>
        <row r="2614">
          <cell r="I2614">
            <v>149.01599999999999</v>
          </cell>
        </row>
        <row r="2615">
          <cell r="I2615">
            <v>10.644</v>
          </cell>
        </row>
        <row r="2616">
          <cell r="I2616">
            <v>148.946</v>
          </cell>
        </row>
        <row r="2617">
          <cell r="I2617">
            <v>10.638999999999999</v>
          </cell>
        </row>
        <row r="2618">
          <cell r="I2618">
            <v>938.82600000000002</v>
          </cell>
        </row>
        <row r="2619">
          <cell r="I2619">
            <v>67.058999999999997</v>
          </cell>
        </row>
        <row r="2620">
          <cell r="I2620">
            <v>447.048</v>
          </cell>
        </row>
        <row r="2621">
          <cell r="I2621">
            <v>31.931999999999999</v>
          </cell>
        </row>
        <row r="2622">
          <cell r="I2622">
            <v>148.946</v>
          </cell>
        </row>
        <row r="2623">
          <cell r="I2623">
            <v>10.638999999999999</v>
          </cell>
        </row>
        <row r="2624">
          <cell r="I2624">
            <v>75.768000000000001</v>
          </cell>
        </row>
        <row r="2625">
          <cell r="I2625">
            <v>5.4119999999999999</v>
          </cell>
        </row>
        <row r="2626">
          <cell r="I2626">
            <v>369.44</v>
          </cell>
        </row>
        <row r="2627">
          <cell r="I2627">
            <v>148.946</v>
          </cell>
        </row>
        <row r="2628">
          <cell r="I2628">
            <v>10.638999999999999</v>
          </cell>
        </row>
        <row r="2629">
          <cell r="I2629">
            <v>297.892</v>
          </cell>
        </row>
        <row r="2630">
          <cell r="I2630">
            <v>797.4</v>
          </cell>
        </row>
        <row r="2631">
          <cell r="I2631">
            <v>151.102</v>
          </cell>
        </row>
        <row r="2632">
          <cell r="I2632">
            <v>10.792999999999999</v>
          </cell>
        </row>
        <row r="2633">
          <cell r="I2633">
            <v>71.64</v>
          </cell>
        </row>
        <row r="2634">
          <cell r="I2634">
            <v>1251.768</v>
          </cell>
        </row>
        <row r="2635">
          <cell r="I2635">
            <v>89.412000000000006</v>
          </cell>
        </row>
        <row r="2636">
          <cell r="I2636">
            <v>149.01599999999999</v>
          </cell>
        </row>
        <row r="2637">
          <cell r="I2637">
            <v>10.644</v>
          </cell>
        </row>
        <row r="2638">
          <cell r="I2638">
            <v>213.36</v>
          </cell>
        </row>
        <row r="2639">
          <cell r="I2639">
            <v>128.01599999999999</v>
          </cell>
        </row>
        <row r="2640">
          <cell r="I2640">
            <v>214.92</v>
          </cell>
        </row>
        <row r="2641">
          <cell r="I2641">
            <v>148.946</v>
          </cell>
        </row>
        <row r="2642">
          <cell r="I2642">
            <v>10.638999999999999</v>
          </cell>
        </row>
        <row r="2643">
          <cell r="I2643">
            <v>53.195</v>
          </cell>
        </row>
        <row r="2644">
          <cell r="I2644">
            <v>3650.99</v>
          </cell>
        </row>
        <row r="2645">
          <cell r="I2645">
            <v>260.78500000000003</v>
          </cell>
        </row>
        <row r="2646">
          <cell r="I2646">
            <v>75.768000000000001</v>
          </cell>
        </row>
        <row r="2647">
          <cell r="I2647">
            <v>5.4119999999999999</v>
          </cell>
        </row>
        <row r="2648">
          <cell r="I2648">
            <v>151.47999999999999</v>
          </cell>
        </row>
        <row r="2649">
          <cell r="I2649">
            <v>10.82</v>
          </cell>
        </row>
        <row r="2650">
          <cell r="I2650">
            <v>2607.85</v>
          </cell>
        </row>
        <row r="2651">
          <cell r="I2651">
            <v>186.27500000000001</v>
          </cell>
        </row>
        <row r="2652">
          <cell r="I2652">
            <v>70.930000000000007</v>
          </cell>
        </row>
        <row r="2653">
          <cell r="I2653">
            <v>417.25599999999997</v>
          </cell>
        </row>
        <row r="2654">
          <cell r="I2654">
            <v>184.72</v>
          </cell>
        </row>
        <row r="2655">
          <cell r="I2655">
            <v>553.74</v>
          </cell>
        </row>
        <row r="2656">
          <cell r="I2656">
            <v>853.44</v>
          </cell>
        </row>
        <row r="2657">
          <cell r="I2657">
            <v>53.34</v>
          </cell>
        </row>
        <row r="2658">
          <cell r="I2658">
            <v>85.111999999999995</v>
          </cell>
        </row>
        <row r="2659">
          <cell r="I2659">
            <v>74.472999999999999</v>
          </cell>
        </row>
        <row r="2660">
          <cell r="I2660">
            <v>59.531999999999996</v>
          </cell>
        </row>
        <row r="2661">
          <cell r="I2661">
            <v>5.4119999999999999</v>
          </cell>
        </row>
        <row r="2662">
          <cell r="I2662">
            <v>198.60400000000001</v>
          </cell>
        </row>
        <row r="2663">
          <cell r="I2663">
            <v>14.186</v>
          </cell>
        </row>
        <row r="2664">
          <cell r="I2664">
            <v>107.36</v>
          </cell>
        </row>
        <row r="2665">
          <cell r="I2665">
            <v>542.58900000000006</v>
          </cell>
        </row>
        <row r="2666">
          <cell r="I2666">
            <v>42.555999999999997</v>
          </cell>
        </row>
        <row r="2667">
          <cell r="I2667">
            <v>149.01599999999999</v>
          </cell>
        </row>
        <row r="2668">
          <cell r="I2668">
            <v>10.644</v>
          </cell>
        </row>
        <row r="2669">
          <cell r="I2669">
            <v>148.946</v>
          </cell>
        </row>
        <row r="2670">
          <cell r="I2670">
            <v>10.638999999999999</v>
          </cell>
        </row>
        <row r="2671">
          <cell r="I2671">
            <v>3755.3040000000001</v>
          </cell>
        </row>
        <row r="2672">
          <cell r="I2672">
            <v>268.23599999999999</v>
          </cell>
        </row>
        <row r="2673">
          <cell r="I2673">
            <v>447.048</v>
          </cell>
        </row>
        <row r="2674">
          <cell r="I2674">
            <v>31.931999999999999</v>
          </cell>
        </row>
        <row r="2675">
          <cell r="I2675">
            <v>1043.1400000000001</v>
          </cell>
        </row>
        <row r="2676">
          <cell r="I2676">
            <v>74.510000000000005</v>
          </cell>
        </row>
        <row r="2677">
          <cell r="I2677">
            <v>3129.42</v>
          </cell>
        </row>
        <row r="2678">
          <cell r="I2678">
            <v>223.53</v>
          </cell>
        </row>
        <row r="2679">
          <cell r="I2679">
            <v>447.048</v>
          </cell>
        </row>
        <row r="2680">
          <cell r="I2680">
            <v>31.931999999999999</v>
          </cell>
        </row>
        <row r="2681">
          <cell r="I2681">
            <v>5.3220000000000001</v>
          </cell>
        </row>
        <row r="2682">
          <cell r="I2682">
            <v>2.661</v>
          </cell>
        </row>
        <row r="2683">
          <cell r="I2683">
            <v>417.25599999999997</v>
          </cell>
        </row>
        <row r="2684">
          <cell r="I2684">
            <v>29.803999999999998</v>
          </cell>
        </row>
        <row r="2685">
          <cell r="I2685">
            <v>352.04399999999998</v>
          </cell>
        </row>
        <row r="2686">
          <cell r="I2686">
            <v>725.42399999999998</v>
          </cell>
        </row>
        <row r="2687">
          <cell r="I2687">
            <v>916.99199999999996</v>
          </cell>
        </row>
        <row r="2688">
          <cell r="I2688">
            <v>159.66</v>
          </cell>
        </row>
        <row r="2689">
          <cell r="I2689">
            <v>107.93</v>
          </cell>
        </row>
        <row r="2690">
          <cell r="I2690">
            <v>417.25599999999997</v>
          </cell>
        </row>
        <row r="2691">
          <cell r="I2691">
            <v>29.803999999999998</v>
          </cell>
        </row>
        <row r="2692">
          <cell r="I2692">
            <v>148.946</v>
          </cell>
        </row>
        <row r="2693">
          <cell r="I2693">
            <v>10.638999999999999</v>
          </cell>
        </row>
        <row r="2694">
          <cell r="I2694">
            <v>10.638999999999999</v>
          </cell>
        </row>
        <row r="2695">
          <cell r="I2695">
            <v>194.79599999999999</v>
          </cell>
        </row>
        <row r="2696">
          <cell r="I2696">
            <v>13.914</v>
          </cell>
        </row>
        <row r="2697">
          <cell r="I2697">
            <v>243.488</v>
          </cell>
        </row>
        <row r="2698">
          <cell r="I2698">
            <v>8.6959999999999997</v>
          </cell>
        </row>
        <row r="2699">
          <cell r="I2699">
            <v>180.88</v>
          </cell>
        </row>
        <row r="2700">
          <cell r="I2700">
            <v>17.391999999999999</v>
          </cell>
        </row>
        <row r="2701">
          <cell r="I2701">
            <v>187.08</v>
          </cell>
        </row>
        <row r="2702">
          <cell r="I2702">
            <v>187.51</v>
          </cell>
        </row>
        <row r="2703">
          <cell r="I2703">
            <v>89.55</v>
          </cell>
        </row>
        <row r="2704">
          <cell r="I2704">
            <v>3.379</v>
          </cell>
        </row>
        <row r="2705">
          <cell r="I2705">
            <v>2204.7199999999998</v>
          </cell>
        </row>
        <row r="2706">
          <cell r="I2706">
            <v>156.464</v>
          </cell>
        </row>
        <row r="2707">
          <cell r="I2707">
            <v>200.59200000000001</v>
          </cell>
        </row>
        <row r="2708">
          <cell r="I2708">
            <v>17.91</v>
          </cell>
        </row>
        <row r="2709">
          <cell r="I2709">
            <v>298.03199999999998</v>
          </cell>
        </row>
        <row r="2710">
          <cell r="I2710">
            <v>21.288</v>
          </cell>
        </row>
        <row r="2711">
          <cell r="I2711">
            <v>3186.1759999999999</v>
          </cell>
        </row>
        <row r="2712">
          <cell r="I2712">
            <v>227.584</v>
          </cell>
        </row>
        <row r="2713">
          <cell r="I2713">
            <v>4978.3999999999996</v>
          </cell>
        </row>
        <row r="2714">
          <cell r="I2714">
            <v>355.6</v>
          </cell>
        </row>
        <row r="2715">
          <cell r="I2715">
            <v>4480.5600000000004</v>
          </cell>
        </row>
        <row r="2716">
          <cell r="I2716">
            <v>320.04000000000002</v>
          </cell>
        </row>
        <row r="2717">
          <cell r="I2717">
            <v>3733.8</v>
          </cell>
        </row>
        <row r="2718">
          <cell r="I2718">
            <v>266.7</v>
          </cell>
        </row>
        <row r="2719">
          <cell r="I2719">
            <v>584.38800000000003</v>
          </cell>
        </row>
        <row r="2720">
          <cell r="I2720">
            <v>41.741999999999997</v>
          </cell>
        </row>
        <row r="2721">
          <cell r="I2721">
            <v>453.30599999999998</v>
          </cell>
        </row>
        <row r="2722">
          <cell r="I2722">
            <v>32.378999999999998</v>
          </cell>
        </row>
        <row r="2723">
          <cell r="I2723">
            <v>297.892</v>
          </cell>
        </row>
        <row r="2724">
          <cell r="I2724">
            <v>21.277999999999999</v>
          </cell>
        </row>
        <row r="2725">
          <cell r="I2725">
            <v>95.688000000000002</v>
          </cell>
        </row>
        <row r="2726">
          <cell r="I2726">
            <v>10.632</v>
          </cell>
        </row>
        <row r="2727">
          <cell r="I2727">
            <v>148.946</v>
          </cell>
        </row>
        <row r="2728">
          <cell r="I2728">
            <v>10.638999999999999</v>
          </cell>
        </row>
        <row r="2729">
          <cell r="I2729">
            <v>1043.1400000000001</v>
          </cell>
        </row>
        <row r="2730">
          <cell r="I2730">
            <v>74.510000000000005</v>
          </cell>
        </row>
        <row r="2731">
          <cell r="I2731">
            <v>199.136</v>
          </cell>
        </row>
        <row r="2732">
          <cell r="I2732">
            <v>14.224</v>
          </cell>
        </row>
        <row r="2733">
          <cell r="I2733">
            <v>248.92</v>
          </cell>
        </row>
        <row r="2734">
          <cell r="I2734">
            <v>17.78</v>
          </cell>
        </row>
        <row r="2735">
          <cell r="I2735">
            <v>730.19799999999998</v>
          </cell>
        </row>
        <row r="2736">
          <cell r="I2736">
            <v>52.156999999999996</v>
          </cell>
        </row>
        <row r="2737">
          <cell r="I2737">
            <v>369.82</v>
          </cell>
        </row>
        <row r="2738">
          <cell r="I2738">
            <v>17.78</v>
          </cell>
        </row>
        <row r="2739">
          <cell r="I2739">
            <v>2294.9079999999999</v>
          </cell>
        </row>
        <row r="2740">
          <cell r="I2740">
            <v>163.922</v>
          </cell>
        </row>
        <row r="2741">
          <cell r="I2741">
            <v>298.03199999999998</v>
          </cell>
        </row>
        <row r="2742">
          <cell r="I2742">
            <v>21.288</v>
          </cell>
        </row>
        <row r="2743">
          <cell r="I2743">
            <v>148.946</v>
          </cell>
        </row>
        <row r="2744">
          <cell r="I2744">
            <v>10.638999999999999</v>
          </cell>
        </row>
        <row r="2745">
          <cell r="I2745">
            <v>16.103999999999999</v>
          </cell>
        </row>
        <row r="2746">
          <cell r="I2746">
            <v>745.04</v>
          </cell>
        </row>
        <row r="2747">
          <cell r="I2747">
            <v>14.327999999999999</v>
          </cell>
        </row>
        <row r="2748">
          <cell r="I2748">
            <v>248.92</v>
          </cell>
        </row>
        <row r="2749">
          <cell r="I2749">
            <v>17.78</v>
          </cell>
        </row>
        <row r="2750">
          <cell r="I2750">
            <v>2787.904</v>
          </cell>
        </row>
        <row r="2751">
          <cell r="I2751">
            <v>199.136</v>
          </cell>
        </row>
        <row r="2752">
          <cell r="I2752">
            <v>343.87200000000001</v>
          </cell>
        </row>
        <row r="2753">
          <cell r="I2753">
            <v>59.048000000000002</v>
          </cell>
        </row>
        <row r="2754">
          <cell r="I2754">
            <v>5.3680000000000003</v>
          </cell>
        </row>
        <row r="2755">
          <cell r="I2755">
            <v>730.19799999999998</v>
          </cell>
        </row>
        <row r="2756">
          <cell r="I2756">
            <v>52.156999999999996</v>
          </cell>
        </row>
        <row r="2757">
          <cell r="I2757">
            <v>298.03199999999998</v>
          </cell>
        </row>
        <row r="2758">
          <cell r="I2758">
            <v>21.288</v>
          </cell>
        </row>
        <row r="2759">
          <cell r="I2759">
            <v>75.152000000000001</v>
          </cell>
        </row>
        <row r="2760">
          <cell r="I2760">
            <v>5.3680000000000003</v>
          </cell>
        </row>
        <row r="2761">
          <cell r="I2761">
            <v>151.102</v>
          </cell>
        </row>
        <row r="2762">
          <cell r="I2762">
            <v>10.792999999999999</v>
          </cell>
        </row>
        <row r="2763">
          <cell r="I2763">
            <v>4485.5020000000004</v>
          </cell>
        </row>
        <row r="2764">
          <cell r="I2764">
            <v>320.39299999999997</v>
          </cell>
        </row>
        <row r="2765">
          <cell r="I2765">
            <v>177.8</v>
          </cell>
        </row>
        <row r="2766">
          <cell r="I2766">
            <v>361.76</v>
          </cell>
        </row>
        <row r="2767">
          <cell r="I2767">
            <v>369.82</v>
          </cell>
        </row>
        <row r="2768">
          <cell r="I2768">
            <v>543.24</v>
          </cell>
        </row>
        <row r="2769">
          <cell r="I2769">
            <v>151.47999999999999</v>
          </cell>
        </row>
        <row r="2770">
          <cell r="I2770">
            <v>10.82</v>
          </cell>
        </row>
        <row r="2771">
          <cell r="I2771">
            <v>17.78</v>
          </cell>
        </row>
        <row r="2772">
          <cell r="I2772">
            <v>27.827999999999999</v>
          </cell>
        </row>
        <row r="2773">
          <cell r="I2773">
            <v>248.92</v>
          </cell>
        </row>
        <row r="2774">
          <cell r="I2774">
            <v>17.78</v>
          </cell>
        </row>
        <row r="2775">
          <cell r="I2775">
            <v>184.91</v>
          </cell>
        </row>
        <row r="2776">
          <cell r="I2776">
            <v>8.89</v>
          </cell>
        </row>
        <row r="2777">
          <cell r="I2777">
            <v>148.946</v>
          </cell>
        </row>
        <row r="2778">
          <cell r="I2778">
            <v>10.638999999999999</v>
          </cell>
        </row>
        <row r="2779">
          <cell r="I2779">
            <v>149.01599999999999</v>
          </cell>
        </row>
        <row r="2780">
          <cell r="I2780">
            <v>10.644</v>
          </cell>
        </row>
        <row r="2781">
          <cell r="I2781">
            <v>75.180000000000007</v>
          </cell>
        </row>
        <row r="2782">
          <cell r="I2782">
            <v>5.37</v>
          </cell>
        </row>
        <row r="2783">
          <cell r="I2783">
            <v>87.06</v>
          </cell>
        </row>
        <row r="2784">
          <cell r="I2784">
            <v>199.136</v>
          </cell>
        </row>
        <row r="2785">
          <cell r="I2785">
            <v>14.224</v>
          </cell>
        </row>
        <row r="2786">
          <cell r="I2786">
            <v>199.136</v>
          </cell>
        </row>
        <row r="2787">
          <cell r="I2787">
            <v>14.224</v>
          </cell>
        </row>
        <row r="2788">
          <cell r="I2788">
            <v>298.70400000000001</v>
          </cell>
        </row>
        <row r="2789">
          <cell r="I2789">
            <v>21.335999999999999</v>
          </cell>
        </row>
        <row r="2790">
          <cell r="I2790">
            <v>521.57000000000005</v>
          </cell>
        </row>
        <row r="2791">
          <cell r="I2791">
            <v>37.255000000000003</v>
          </cell>
        </row>
        <row r="2792">
          <cell r="I2792">
            <v>398.27199999999999</v>
          </cell>
        </row>
        <row r="2793">
          <cell r="I2793">
            <v>28.448</v>
          </cell>
        </row>
        <row r="2794">
          <cell r="I2794">
            <v>369.82</v>
          </cell>
        </row>
        <row r="2795">
          <cell r="I2795">
            <v>198.68799999999999</v>
          </cell>
        </row>
        <row r="2796">
          <cell r="I2796">
            <v>14.192</v>
          </cell>
        </row>
        <row r="2797">
          <cell r="I2797">
            <v>397.20800000000003</v>
          </cell>
        </row>
        <row r="2798">
          <cell r="I2798">
            <v>28.372</v>
          </cell>
        </row>
        <row r="2799">
          <cell r="I2799">
            <v>208.62799999999999</v>
          </cell>
        </row>
        <row r="2800">
          <cell r="I2800">
            <v>14.901999999999999</v>
          </cell>
        </row>
        <row r="2801">
          <cell r="I2801">
            <v>149.01599999999999</v>
          </cell>
        </row>
        <row r="2802">
          <cell r="I2802">
            <v>10.644</v>
          </cell>
        </row>
        <row r="2803">
          <cell r="I2803">
            <v>17.78</v>
          </cell>
        </row>
        <row r="2804">
          <cell r="I2804">
            <v>248.92</v>
          </cell>
        </row>
        <row r="2805">
          <cell r="I2805">
            <v>17.78</v>
          </cell>
        </row>
        <row r="2806">
          <cell r="I2806">
            <v>1991.36</v>
          </cell>
        </row>
        <row r="2807">
          <cell r="I2807">
            <v>142.24</v>
          </cell>
        </row>
        <row r="2808">
          <cell r="I2808">
            <v>497.84</v>
          </cell>
        </row>
        <row r="2809">
          <cell r="I2809">
            <v>35.56</v>
          </cell>
        </row>
        <row r="2810">
          <cell r="I2810">
            <v>298.70400000000001</v>
          </cell>
        </row>
        <row r="2811">
          <cell r="I2811">
            <v>21.335999999999999</v>
          </cell>
        </row>
        <row r="2812">
          <cell r="I2812">
            <v>397.20800000000003</v>
          </cell>
        </row>
        <row r="2813">
          <cell r="I2813">
            <v>28.372</v>
          </cell>
        </row>
        <row r="2814">
          <cell r="I2814">
            <v>150.304</v>
          </cell>
        </row>
        <row r="2815">
          <cell r="I2815">
            <v>10.736000000000001</v>
          </cell>
        </row>
        <row r="2816">
          <cell r="I2816">
            <v>12204.737999999999</v>
          </cell>
        </row>
        <row r="2817">
          <cell r="I2817">
            <v>871.76700000000005</v>
          </cell>
        </row>
        <row r="2818">
          <cell r="I2818">
            <v>149.01599999999999</v>
          </cell>
        </row>
        <row r="2819">
          <cell r="I2819">
            <v>10.644</v>
          </cell>
        </row>
        <row r="2820">
          <cell r="I2820">
            <v>181.08</v>
          </cell>
        </row>
        <row r="2821">
          <cell r="I2821">
            <v>185.95</v>
          </cell>
        </row>
        <row r="2822">
          <cell r="I2822">
            <v>2.661</v>
          </cell>
        </row>
        <row r="2823">
          <cell r="I2823">
            <v>1.788</v>
          </cell>
        </row>
        <row r="2824">
          <cell r="I2824">
            <v>2773.65</v>
          </cell>
        </row>
        <row r="2825">
          <cell r="I2825">
            <v>213.36</v>
          </cell>
        </row>
        <row r="2826">
          <cell r="I2826">
            <v>1393.952</v>
          </cell>
        </row>
        <row r="2827">
          <cell r="I2827">
            <v>99.567999999999998</v>
          </cell>
        </row>
        <row r="2828">
          <cell r="I2828">
            <v>746.76</v>
          </cell>
        </row>
        <row r="2829">
          <cell r="I2829">
            <v>53.34</v>
          </cell>
        </row>
        <row r="2830">
          <cell r="I2830">
            <v>369.82</v>
          </cell>
        </row>
        <row r="2831">
          <cell r="I2831">
            <v>17.78</v>
          </cell>
        </row>
        <row r="2832">
          <cell r="I2832">
            <v>16.11</v>
          </cell>
        </row>
        <row r="2833">
          <cell r="I2833">
            <v>2607.85</v>
          </cell>
        </row>
        <row r="2834">
          <cell r="I2834">
            <v>186.27500000000001</v>
          </cell>
        </row>
        <row r="2835">
          <cell r="I2835">
            <v>298.03199999999998</v>
          </cell>
        </row>
        <row r="2836">
          <cell r="I2836">
            <v>21.288</v>
          </cell>
        </row>
        <row r="2837">
          <cell r="I2837">
            <v>118.723</v>
          </cell>
        </row>
        <row r="2838">
          <cell r="I2838">
            <v>150.304</v>
          </cell>
        </row>
        <row r="2839">
          <cell r="I2839">
            <v>10.736000000000001</v>
          </cell>
        </row>
        <row r="2840">
          <cell r="I2840">
            <v>595.81200000000001</v>
          </cell>
        </row>
        <row r="2841">
          <cell r="I2841">
            <v>42.558</v>
          </cell>
        </row>
        <row r="2842">
          <cell r="I2842">
            <v>104.31399999999999</v>
          </cell>
        </row>
        <row r="2843">
          <cell r="I2843">
            <v>7.4509999999999996</v>
          </cell>
        </row>
        <row r="2844">
          <cell r="I2844">
            <v>151.102</v>
          </cell>
        </row>
        <row r="2845">
          <cell r="I2845">
            <v>10.792999999999999</v>
          </cell>
        </row>
        <row r="2846">
          <cell r="I2846">
            <v>127.72799999999999</v>
          </cell>
        </row>
        <row r="2847">
          <cell r="I2847">
            <v>730.19799999999998</v>
          </cell>
        </row>
        <row r="2848">
          <cell r="I2848">
            <v>52.156999999999996</v>
          </cell>
        </row>
        <row r="2849">
          <cell r="I2849">
            <v>1137.92</v>
          </cell>
        </row>
        <row r="2850">
          <cell r="I2850">
            <v>71.12</v>
          </cell>
        </row>
        <row r="2851">
          <cell r="I2851">
            <v>3413.76</v>
          </cell>
        </row>
        <row r="2852">
          <cell r="I2852">
            <v>213.36</v>
          </cell>
        </row>
        <row r="2853">
          <cell r="I2853">
            <v>3.548</v>
          </cell>
        </row>
        <row r="2854">
          <cell r="I2854">
            <v>1085.28</v>
          </cell>
        </row>
        <row r="2855">
          <cell r="I2855">
            <v>3755.3040000000001</v>
          </cell>
        </row>
        <row r="2856">
          <cell r="I2856">
            <v>268.23599999999999</v>
          </cell>
        </row>
        <row r="2857">
          <cell r="I2857">
            <v>5588.25</v>
          </cell>
        </row>
        <row r="2858">
          <cell r="I2858">
            <v>432.96</v>
          </cell>
        </row>
        <row r="2859">
          <cell r="I2859">
            <v>1818.0440000000001</v>
          </cell>
        </row>
        <row r="2860">
          <cell r="I2860">
            <v>529.02099999999996</v>
          </cell>
        </row>
        <row r="2861">
          <cell r="I2861">
            <v>1063.2</v>
          </cell>
        </row>
        <row r="2862">
          <cell r="I2862">
            <v>198.60400000000001</v>
          </cell>
        </row>
        <row r="2863">
          <cell r="I2863">
            <v>14.186</v>
          </cell>
        </row>
        <row r="2864">
          <cell r="I2864">
            <v>208.62799999999999</v>
          </cell>
        </row>
        <row r="2865">
          <cell r="I2865">
            <v>14.901999999999999</v>
          </cell>
        </row>
        <row r="2866">
          <cell r="I2866">
            <v>149.01599999999999</v>
          </cell>
        </row>
        <row r="2867">
          <cell r="I2867">
            <v>10.644</v>
          </cell>
        </row>
        <row r="2868">
          <cell r="I2868">
            <v>1010.705</v>
          </cell>
        </row>
        <row r="2869">
          <cell r="I2869">
            <v>3129.42</v>
          </cell>
        </row>
        <row r="2870">
          <cell r="I2870">
            <v>1341.144</v>
          </cell>
        </row>
        <row r="2871">
          <cell r="I2871">
            <v>95.796000000000006</v>
          </cell>
        </row>
        <row r="2872">
          <cell r="I2872">
            <v>298.03199999999998</v>
          </cell>
        </row>
        <row r="2873">
          <cell r="I2873">
            <v>21.288</v>
          </cell>
        </row>
        <row r="2874">
          <cell r="I2874">
            <v>397.37599999999998</v>
          </cell>
        </row>
        <row r="2875">
          <cell r="I2875">
            <v>28.384</v>
          </cell>
        </row>
        <row r="2876">
          <cell r="I2876">
            <v>446.83800000000002</v>
          </cell>
        </row>
        <row r="2877">
          <cell r="I2877">
            <v>31.917000000000002</v>
          </cell>
        </row>
        <row r="2878">
          <cell r="I2878">
            <v>446.83800000000002</v>
          </cell>
        </row>
        <row r="2879">
          <cell r="I2879">
            <v>31.917000000000002</v>
          </cell>
        </row>
        <row r="2880">
          <cell r="I2880">
            <v>397.20800000000003</v>
          </cell>
        </row>
        <row r="2881">
          <cell r="I2881">
            <v>28.372</v>
          </cell>
        </row>
        <row r="2882">
          <cell r="I2882">
            <v>595.81200000000001</v>
          </cell>
        </row>
        <row r="2883">
          <cell r="I2883">
            <v>42.558</v>
          </cell>
        </row>
        <row r="2884">
          <cell r="I2884">
            <v>223.53</v>
          </cell>
        </row>
        <row r="2885">
          <cell r="I2885">
            <v>272.23200000000003</v>
          </cell>
        </row>
        <row r="2886">
          <cell r="I2886">
            <v>256.03199999999998</v>
          </cell>
        </row>
        <row r="2887">
          <cell r="I2887">
            <v>957.51</v>
          </cell>
        </row>
        <row r="2888">
          <cell r="I2888">
            <v>17.91</v>
          </cell>
        </row>
        <row r="2889">
          <cell r="I2889">
            <v>597.40800000000002</v>
          </cell>
        </row>
        <row r="2890">
          <cell r="I2890">
            <v>42.671999999999997</v>
          </cell>
        </row>
        <row r="2891">
          <cell r="I2891">
            <v>746.76</v>
          </cell>
        </row>
        <row r="2892">
          <cell r="I2892">
            <v>53.34</v>
          </cell>
        </row>
        <row r="2893">
          <cell r="I2893">
            <v>1043.1400000000001</v>
          </cell>
        </row>
        <row r="2894">
          <cell r="I2894">
            <v>74.510000000000005</v>
          </cell>
        </row>
        <row r="2895">
          <cell r="I2895">
            <v>536.64</v>
          </cell>
        </row>
        <row r="2896">
          <cell r="I2896">
            <v>682.75199999999995</v>
          </cell>
        </row>
        <row r="2897">
          <cell r="I2897">
            <v>42.671999999999997</v>
          </cell>
        </row>
        <row r="2898">
          <cell r="I2898">
            <v>1991.36</v>
          </cell>
        </row>
        <row r="2899">
          <cell r="I2899">
            <v>124.46</v>
          </cell>
        </row>
        <row r="2900">
          <cell r="I2900">
            <v>298.03199999999998</v>
          </cell>
        </row>
        <row r="2901">
          <cell r="I2901">
            <v>21.288</v>
          </cell>
        </row>
        <row r="2902">
          <cell r="I2902">
            <v>938.82600000000002</v>
          </cell>
        </row>
        <row r="2903">
          <cell r="I2903">
            <v>67.058999999999997</v>
          </cell>
        </row>
        <row r="2904">
          <cell r="I2904">
            <v>74.510000000000005</v>
          </cell>
        </row>
        <row r="2905">
          <cell r="I2905">
            <v>2399.2220000000002</v>
          </cell>
        </row>
        <row r="2906">
          <cell r="I2906">
            <v>171.37299999999999</v>
          </cell>
        </row>
        <row r="2907">
          <cell r="I2907">
            <v>298.03199999999998</v>
          </cell>
        </row>
        <row r="2908">
          <cell r="I2908">
            <v>21.288</v>
          </cell>
        </row>
        <row r="2909">
          <cell r="I2909">
            <v>184.91</v>
          </cell>
        </row>
        <row r="2910">
          <cell r="I2910">
            <v>14.224</v>
          </cell>
        </row>
        <row r="2911">
          <cell r="I2911">
            <v>1564.71</v>
          </cell>
        </row>
        <row r="2912">
          <cell r="I2912">
            <v>111.765</v>
          </cell>
        </row>
        <row r="2913">
          <cell r="I2913">
            <v>447.048</v>
          </cell>
        </row>
        <row r="2914">
          <cell r="I2914">
            <v>31.931999999999999</v>
          </cell>
        </row>
        <row r="2915">
          <cell r="I2915">
            <v>182.21</v>
          </cell>
        </row>
        <row r="2916">
          <cell r="I2916">
            <v>182.98</v>
          </cell>
        </row>
        <row r="2917">
          <cell r="I2917">
            <v>15</v>
          </cell>
        </row>
        <row r="2918">
          <cell r="I2918">
            <v>4172.5600000000004</v>
          </cell>
        </row>
        <row r="2919">
          <cell r="I2919">
            <v>298.04000000000002</v>
          </cell>
        </row>
        <row r="2920">
          <cell r="I2920">
            <v>4172.5600000000004</v>
          </cell>
        </row>
        <row r="2921">
          <cell r="I2921">
            <v>298.04000000000002</v>
          </cell>
        </row>
        <row r="2922">
          <cell r="I2922">
            <v>298.03199999999998</v>
          </cell>
        </row>
        <row r="2923">
          <cell r="I2923">
            <v>21.288</v>
          </cell>
        </row>
        <row r="2924">
          <cell r="I2924">
            <v>874</v>
          </cell>
        </row>
        <row r="2925">
          <cell r="I2925">
            <v>595.81200000000001</v>
          </cell>
        </row>
        <row r="2926">
          <cell r="I2926">
            <v>42.558</v>
          </cell>
        </row>
        <row r="2927">
          <cell r="I2927">
            <v>198.464</v>
          </cell>
        </row>
        <row r="2928">
          <cell r="I2928">
            <v>14.176</v>
          </cell>
        </row>
        <row r="2929">
          <cell r="I2929">
            <v>198.68799999999999</v>
          </cell>
        </row>
        <row r="2930">
          <cell r="I2930">
            <v>14.192</v>
          </cell>
        </row>
        <row r="2931">
          <cell r="I2931">
            <v>625.88400000000001</v>
          </cell>
        </row>
        <row r="2932">
          <cell r="I2932">
            <v>44.706000000000003</v>
          </cell>
        </row>
        <row r="2933">
          <cell r="I2933">
            <v>1564.71</v>
          </cell>
        </row>
        <row r="2934">
          <cell r="I2934">
            <v>111.765</v>
          </cell>
        </row>
        <row r="2935">
          <cell r="I2935">
            <v>199.136</v>
          </cell>
        </row>
        <row r="2936">
          <cell r="I2936">
            <v>14.224</v>
          </cell>
        </row>
        <row r="2937">
          <cell r="I2937">
            <v>398.27199999999999</v>
          </cell>
        </row>
        <row r="2938">
          <cell r="I2938">
            <v>28.448</v>
          </cell>
        </row>
        <row r="2939">
          <cell r="I2939">
            <v>248.92</v>
          </cell>
        </row>
        <row r="2940">
          <cell r="I2940">
            <v>834.51199999999994</v>
          </cell>
        </row>
        <row r="2941">
          <cell r="I2941">
            <v>59.607999999999997</v>
          </cell>
        </row>
        <row r="2942">
          <cell r="I2942">
            <v>149.01599999999999</v>
          </cell>
        </row>
        <row r="2943">
          <cell r="I2943">
            <v>10.644</v>
          </cell>
        </row>
        <row r="2944">
          <cell r="I2944">
            <v>21.585999999999999</v>
          </cell>
        </row>
        <row r="2945">
          <cell r="I2945">
            <v>4485.5020000000004</v>
          </cell>
        </row>
        <row r="2946">
          <cell r="I2946">
            <v>320.39299999999997</v>
          </cell>
        </row>
        <row r="2947">
          <cell r="I2947">
            <v>303.072</v>
          </cell>
        </row>
        <row r="2948">
          <cell r="I2948">
            <v>21.648</v>
          </cell>
        </row>
        <row r="2949">
          <cell r="I2949">
            <v>3650.99</v>
          </cell>
        </row>
        <row r="2950">
          <cell r="I2950">
            <v>260.78500000000003</v>
          </cell>
        </row>
        <row r="2951">
          <cell r="I2951">
            <v>1043.1120000000001</v>
          </cell>
        </row>
        <row r="2952">
          <cell r="I2952">
            <v>74.507999999999996</v>
          </cell>
        </row>
        <row r="2953">
          <cell r="I2953">
            <v>2712.1640000000002</v>
          </cell>
        </row>
        <row r="2954">
          <cell r="I2954">
            <v>193.726</v>
          </cell>
        </row>
        <row r="2955">
          <cell r="I2955">
            <v>4172.5600000000004</v>
          </cell>
        </row>
        <row r="2956">
          <cell r="I2956">
            <v>298.04000000000002</v>
          </cell>
        </row>
        <row r="2957">
          <cell r="I2957">
            <v>287.38799999999998</v>
          </cell>
        </row>
        <row r="2958">
          <cell r="I2958">
            <v>85.152000000000001</v>
          </cell>
        </row>
        <row r="2959">
          <cell r="I2959">
            <v>1244.5999999999999</v>
          </cell>
        </row>
        <row r="2960">
          <cell r="I2960">
            <v>88.9</v>
          </cell>
        </row>
        <row r="2961">
          <cell r="I2961">
            <v>398.27199999999999</v>
          </cell>
        </row>
        <row r="2962">
          <cell r="I2962">
            <v>28.448</v>
          </cell>
        </row>
        <row r="2963">
          <cell r="I2963">
            <v>89.55</v>
          </cell>
        </row>
        <row r="2964">
          <cell r="I2964">
            <v>71.64</v>
          </cell>
        </row>
        <row r="2965">
          <cell r="I2965">
            <v>2399.2220000000002</v>
          </cell>
        </row>
        <row r="2966">
          <cell r="I2966">
            <v>171.37299999999999</v>
          </cell>
        </row>
        <row r="2967">
          <cell r="I2967">
            <v>298.03199999999998</v>
          </cell>
        </row>
        <row r="2968">
          <cell r="I2968">
            <v>21.288</v>
          </cell>
        </row>
        <row r="2969">
          <cell r="I2969">
            <v>1773.338</v>
          </cell>
        </row>
        <row r="2970">
          <cell r="I2970">
            <v>126.667</v>
          </cell>
        </row>
        <row r="2971">
          <cell r="I2971">
            <v>1991.36</v>
          </cell>
        </row>
        <row r="2972">
          <cell r="I2972">
            <v>142.24</v>
          </cell>
        </row>
        <row r="2973">
          <cell r="I2973">
            <v>3840.48</v>
          </cell>
        </row>
        <row r="2974">
          <cell r="I2974">
            <v>355.6</v>
          </cell>
        </row>
        <row r="2975">
          <cell r="I2975">
            <v>1194.816</v>
          </cell>
        </row>
        <row r="2976">
          <cell r="I2976">
            <v>85.343999999999994</v>
          </cell>
        </row>
        <row r="2977">
          <cell r="I2977">
            <v>208.62799999999999</v>
          </cell>
        </row>
        <row r="2978">
          <cell r="I2978">
            <v>14.901999999999999</v>
          </cell>
        </row>
        <row r="2979">
          <cell r="I2979">
            <v>298.03199999999998</v>
          </cell>
        </row>
        <row r="2980">
          <cell r="I2980">
            <v>21.288</v>
          </cell>
        </row>
        <row r="2981">
          <cell r="I2981">
            <v>174.12</v>
          </cell>
        </row>
        <row r="2982">
          <cell r="I2982">
            <v>151.536</v>
          </cell>
        </row>
        <row r="2983">
          <cell r="I2983">
            <v>10.824</v>
          </cell>
        </row>
        <row r="2984">
          <cell r="I2984">
            <v>75.152000000000001</v>
          </cell>
        </row>
        <row r="2985">
          <cell r="I2985">
            <v>5.3680000000000003</v>
          </cell>
        </row>
        <row r="2986">
          <cell r="I2986">
            <v>97.137</v>
          </cell>
        </row>
        <row r="2987">
          <cell r="I2987">
            <v>63</v>
          </cell>
        </row>
        <row r="2988">
          <cell r="I2988">
            <v>9245.5</v>
          </cell>
        </row>
        <row r="2989">
          <cell r="I2989">
            <v>444.5</v>
          </cell>
        </row>
        <row r="2990">
          <cell r="I2990">
            <v>497.84</v>
          </cell>
        </row>
        <row r="2991">
          <cell r="I2991">
            <v>35.56</v>
          </cell>
        </row>
        <row r="2992">
          <cell r="I2992">
            <v>2688.3359999999998</v>
          </cell>
        </row>
        <row r="2993">
          <cell r="I2993">
            <v>192.024</v>
          </cell>
        </row>
        <row r="2994">
          <cell r="I2994">
            <v>995.68</v>
          </cell>
        </row>
        <row r="2995">
          <cell r="I2995">
            <v>71.12</v>
          </cell>
        </row>
        <row r="2996">
          <cell r="I2996">
            <v>150.304</v>
          </cell>
        </row>
        <row r="2997">
          <cell r="I2997">
            <v>10.736000000000001</v>
          </cell>
        </row>
        <row r="2998">
          <cell r="I2998">
            <v>198.68799999999999</v>
          </cell>
        </row>
        <row r="2999">
          <cell r="I2999">
            <v>14.192</v>
          </cell>
        </row>
        <row r="3000">
          <cell r="I3000">
            <v>148.84800000000001</v>
          </cell>
        </row>
        <row r="3001">
          <cell r="I3001">
            <v>10.632</v>
          </cell>
        </row>
        <row r="3002">
          <cell r="I3002">
            <v>198.464</v>
          </cell>
        </row>
        <row r="3003">
          <cell r="I3003">
            <v>14.176</v>
          </cell>
        </row>
        <row r="3004">
          <cell r="I3004">
            <v>297.892</v>
          </cell>
        </row>
        <row r="3005">
          <cell r="I3005">
            <v>21.277999999999999</v>
          </cell>
        </row>
        <row r="3006">
          <cell r="I3006">
            <v>794.41600000000005</v>
          </cell>
        </row>
        <row r="3007">
          <cell r="I3007">
            <v>56.744</v>
          </cell>
        </row>
        <row r="3008">
          <cell r="I3008">
            <v>297.892</v>
          </cell>
        </row>
        <row r="3009">
          <cell r="I3009">
            <v>21.277999999999999</v>
          </cell>
        </row>
        <row r="3010">
          <cell r="I3010">
            <v>1147.454</v>
          </cell>
        </row>
        <row r="3011">
          <cell r="I3011">
            <v>81.960999999999999</v>
          </cell>
        </row>
        <row r="3012">
          <cell r="I3012">
            <v>730.19799999999998</v>
          </cell>
        </row>
        <row r="3013">
          <cell r="I3013">
            <v>52.156999999999996</v>
          </cell>
        </row>
        <row r="3014">
          <cell r="I3014">
            <v>374.52</v>
          </cell>
        </row>
        <row r="3015">
          <cell r="I3015">
            <v>180</v>
          </cell>
        </row>
        <row r="3016">
          <cell r="I3016">
            <v>71.64</v>
          </cell>
        </row>
        <row r="3017">
          <cell r="I3017">
            <v>198.68799999999999</v>
          </cell>
        </row>
        <row r="3018">
          <cell r="I3018">
            <v>14.192</v>
          </cell>
        </row>
        <row r="3019">
          <cell r="I3019">
            <v>397.20800000000003</v>
          </cell>
        </row>
        <row r="3020">
          <cell r="I3020">
            <v>28.372</v>
          </cell>
        </row>
        <row r="3021">
          <cell r="I3021">
            <v>148.946</v>
          </cell>
        </row>
        <row r="3022">
          <cell r="I3022">
            <v>10.638999999999999</v>
          </cell>
        </row>
        <row r="3023">
          <cell r="I3023">
            <v>148.946</v>
          </cell>
        </row>
        <row r="3024">
          <cell r="I3024">
            <v>10.638999999999999</v>
          </cell>
        </row>
        <row r="3025">
          <cell r="I3025">
            <v>298.03199999999998</v>
          </cell>
        </row>
        <row r="3026">
          <cell r="I3026">
            <v>21.288</v>
          </cell>
        </row>
        <row r="3027">
          <cell r="I3027">
            <v>1564.71</v>
          </cell>
        </row>
        <row r="3028">
          <cell r="I3028">
            <v>111.765</v>
          </cell>
        </row>
        <row r="3029">
          <cell r="I3029">
            <v>910.33600000000001</v>
          </cell>
        </row>
        <row r="3030">
          <cell r="I3030">
            <v>56.896000000000001</v>
          </cell>
        </row>
        <row r="3031">
          <cell r="I3031">
            <v>853.44</v>
          </cell>
        </row>
        <row r="3032">
          <cell r="I3032">
            <v>53.34</v>
          </cell>
        </row>
        <row r="3033">
          <cell r="I3033">
            <v>397.20800000000003</v>
          </cell>
        </row>
        <row r="3034">
          <cell r="I3034">
            <v>28.372</v>
          </cell>
        </row>
        <row r="3035">
          <cell r="I3035">
            <v>596.06399999999996</v>
          </cell>
        </row>
        <row r="3036">
          <cell r="I3036">
            <v>42.576000000000001</v>
          </cell>
        </row>
        <row r="3037">
          <cell r="I3037">
            <v>1564.71</v>
          </cell>
        </row>
        <row r="3038">
          <cell r="I3038">
            <v>111.765</v>
          </cell>
        </row>
        <row r="3039">
          <cell r="I3039">
            <v>198.68799999999999</v>
          </cell>
        </row>
        <row r="3040">
          <cell r="I3040">
            <v>14.192</v>
          </cell>
        </row>
        <row r="3041">
          <cell r="I3041">
            <v>149.01599999999999</v>
          </cell>
        </row>
        <row r="3042">
          <cell r="I3042">
            <v>10.644</v>
          </cell>
        </row>
        <row r="3043">
          <cell r="I3043">
            <v>198.464</v>
          </cell>
        </row>
        <row r="3044">
          <cell r="I3044">
            <v>14.176</v>
          </cell>
        </row>
        <row r="3045">
          <cell r="I3045">
            <v>148.946</v>
          </cell>
        </row>
        <row r="3046">
          <cell r="I3046">
            <v>10.638999999999999</v>
          </cell>
        </row>
        <row r="3047">
          <cell r="I3047">
            <v>148.946</v>
          </cell>
        </row>
        <row r="3048">
          <cell r="I3048">
            <v>10.638999999999999</v>
          </cell>
        </row>
        <row r="3049">
          <cell r="I3049">
            <v>1564.71</v>
          </cell>
        </row>
        <row r="3050">
          <cell r="I3050">
            <v>111.765</v>
          </cell>
        </row>
        <row r="3051">
          <cell r="I3051">
            <v>297.892</v>
          </cell>
        </row>
        <row r="3052">
          <cell r="I3052">
            <v>21.277999999999999</v>
          </cell>
        </row>
        <row r="3053">
          <cell r="I3053">
            <v>397.20800000000003</v>
          </cell>
        </row>
        <row r="3054">
          <cell r="I3054">
            <v>28.372</v>
          </cell>
        </row>
        <row r="3055">
          <cell r="I3055">
            <v>1564.71</v>
          </cell>
        </row>
        <row r="3056">
          <cell r="I3056">
            <v>111.765</v>
          </cell>
        </row>
        <row r="3057">
          <cell r="I3057">
            <v>148.84800000000001</v>
          </cell>
        </row>
        <row r="3058">
          <cell r="I3058">
            <v>10.632</v>
          </cell>
        </row>
        <row r="3059">
          <cell r="I3059">
            <v>730.19799999999998</v>
          </cell>
        </row>
        <row r="3060">
          <cell r="I3060">
            <v>52.156999999999996</v>
          </cell>
        </row>
        <row r="3061">
          <cell r="I3061">
            <v>730.19799999999998</v>
          </cell>
        </row>
        <row r="3062">
          <cell r="I3062">
            <v>52.156999999999996</v>
          </cell>
        </row>
        <row r="3063">
          <cell r="I3063">
            <v>497.84</v>
          </cell>
        </row>
        <row r="3064">
          <cell r="I3064">
            <v>17.78</v>
          </cell>
        </row>
        <row r="3065">
          <cell r="I3065">
            <v>199.136</v>
          </cell>
        </row>
        <row r="3066">
          <cell r="I3066">
            <v>14.224</v>
          </cell>
        </row>
        <row r="3067">
          <cell r="I3067">
            <v>2.661</v>
          </cell>
        </row>
        <row r="3068">
          <cell r="I3068">
            <v>248.92</v>
          </cell>
        </row>
        <row r="3069">
          <cell r="I3069">
            <v>17.78</v>
          </cell>
        </row>
        <row r="3070">
          <cell r="I3070">
            <v>730.19799999999998</v>
          </cell>
        </row>
        <row r="3071">
          <cell r="I3071">
            <v>52.156999999999996</v>
          </cell>
        </row>
        <row r="3072">
          <cell r="I3072">
            <v>148.946</v>
          </cell>
        </row>
        <row r="3073">
          <cell r="I3073">
            <v>10.638999999999999</v>
          </cell>
        </row>
        <row r="3074">
          <cell r="I3074">
            <v>198.60400000000001</v>
          </cell>
        </row>
        <row r="3075">
          <cell r="I3075">
            <v>14.186</v>
          </cell>
        </row>
        <row r="3076">
          <cell r="I3076">
            <v>148.946</v>
          </cell>
        </row>
        <row r="3077">
          <cell r="I3077">
            <v>10.638999999999999</v>
          </cell>
        </row>
        <row r="3078">
          <cell r="I3078">
            <v>148.946</v>
          </cell>
        </row>
        <row r="3079">
          <cell r="I3079">
            <v>10.638999999999999</v>
          </cell>
        </row>
        <row r="3080">
          <cell r="I3080">
            <v>148.84800000000001</v>
          </cell>
        </row>
        <row r="3081">
          <cell r="I3081">
            <v>10.632</v>
          </cell>
        </row>
        <row r="3082">
          <cell r="I3082">
            <v>198.68799999999999</v>
          </cell>
        </row>
        <row r="3083">
          <cell r="I3083">
            <v>14.192</v>
          </cell>
        </row>
        <row r="3084">
          <cell r="I3084">
            <v>2607.85</v>
          </cell>
        </row>
        <row r="3085">
          <cell r="I3085">
            <v>186.27500000000001</v>
          </cell>
        </row>
        <row r="3086">
          <cell r="I3086">
            <v>298.03199999999998</v>
          </cell>
        </row>
        <row r="3087">
          <cell r="I3087">
            <v>21.288</v>
          </cell>
        </row>
        <row r="3088">
          <cell r="I3088">
            <v>297.892</v>
          </cell>
        </row>
        <row r="3089">
          <cell r="I3089">
            <v>21.277999999999999</v>
          </cell>
        </row>
        <row r="3090">
          <cell r="I3090">
            <v>148.84800000000001</v>
          </cell>
        </row>
        <row r="3091">
          <cell r="I3091">
            <v>10.632</v>
          </cell>
        </row>
        <row r="3092">
          <cell r="I3092">
            <v>75.768000000000001</v>
          </cell>
        </row>
        <row r="3093">
          <cell r="I3093">
            <v>5.4119999999999999</v>
          </cell>
        </row>
        <row r="3094">
          <cell r="I3094">
            <v>151.47999999999999</v>
          </cell>
        </row>
        <row r="3095">
          <cell r="I3095">
            <v>10.82</v>
          </cell>
        </row>
        <row r="3096">
          <cell r="I3096">
            <v>372.52</v>
          </cell>
        </row>
        <row r="3097">
          <cell r="I3097">
            <v>27.827999999999999</v>
          </cell>
        </row>
        <row r="3098">
          <cell r="I3098">
            <v>3755.3040000000001</v>
          </cell>
        </row>
        <row r="3099">
          <cell r="I3099">
            <v>268.23599999999999</v>
          </cell>
        </row>
        <row r="3100">
          <cell r="I3100">
            <v>187.18</v>
          </cell>
        </row>
        <row r="3101">
          <cell r="I3101">
            <v>248.92</v>
          </cell>
        </row>
        <row r="3102">
          <cell r="I3102">
            <v>17.78</v>
          </cell>
        </row>
        <row r="3103">
          <cell r="I3103">
            <v>3054.72</v>
          </cell>
        </row>
        <row r="3104">
          <cell r="I3104">
            <v>199.136</v>
          </cell>
        </row>
        <row r="3105">
          <cell r="I3105">
            <v>14.224</v>
          </cell>
        </row>
        <row r="3106">
          <cell r="I3106">
            <v>417.25599999999997</v>
          </cell>
        </row>
        <row r="3107">
          <cell r="I3107">
            <v>29.803999999999998</v>
          </cell>
        </row>
        <row r="3108">
          <cell r="I3108">
            <v>248.92</v>
          </cell>
        </row>
        <row r="3109">
          <cell r="I3109">
            <v>17.78</v>
          </cell>
        </row>
        <row r="3110">
          <cell r="I3110">
            <v>905.4</v>
          </cell>
        </row>
        <row r="3111">
          <cell r="I3111">
            <v>10.667999999999999</v>
          </cell>
        </row>
        <row r="3112">
          <cell r="I3112">
            <v>1.2370000000000001</v>
          </cell>
        </row>
        <row r="3113">
          <cell r="I3113">
            <v>180.88</v>
          </cell>
        </row>
        <row r="3114">
          <cell r="I3114">
            <v>13.914</v>
          </cell>
        </row>
        <row r="3115">
          <cell r="I3115">
            <v>2682.36</v>
          </cell>
        </row>
        <row r="3116">
          <cell r="I3116">
            <v>1255.402</v>
          </cell>
        </row>
        <row r="3117">
          <cell r="I3117">
            <v>745.08</v>
          </cell>
        </row>
        <row r="3118">
          <cell r="I3118">
            <v>53.22</v>
          </cell>
        </row>
        <row r="3119">
          <cell r="I3119">
            <v>396.928</v>
          </cell>
        </row>
        <row r="3120">
          <cell r="I3120">
            <v>28.352</v>
          </cell>
        </row>
        <row r="3121">
          <cell r="I3121">
            <v>2844.8</v>
          </cell>
        </row>
        <row r="3122">
          <cell r="I3122">
            <v>455.16800000000001</v>
          </cell>
        </row>
        <row r="3123">
          <cell r="I3123">
            <v>177.8</v>
          </cell>
        </row>
        <row r="3124">
          <cell r="I3124">
            <v>28.448</v>
          </cell>
        </row>
        <row r="3125">
          <cell r="I3125">
            <v>200.59200000000001</v>
          </cell>
        </row>
        <row r="3126">
          <cell r="I3126">
            <v>28.655999999999999</v>
          </cell>
        </row>
        <row r="3127">
          <cell r="I3127">
            <v>174.72</v>
          </cell>
        </row>
        <row r="3128">
          <cell r="I3128">
            <v>454.44</v>
          </cell>
        </row>
        <row r="3129">
          <cell r="I3129">
            <v>32.46</v>
          </cell>
        </row>
        <row r="3130">
          <cell r="I3130">
            <v>494.714</v>
          </cell>
        </row>
        <row r="3131">
          <cell r="I3131">
            <v>106.39</v>
          </cell>
        </row>
        <row r="3132">
          <cell r="I3132">
            <v>199.136</v>
          </cell>
        </row>
        <row r="3133">
          <cell r="I3133">
            <v>14.224</v>
          </cell>
        </row>
        <row r="3134">
          <cell r="I3134">
            <v>1063.9000000000001</v>
          </cell>
        </row>
        <row r="3135">
          <cell r="I3135">
            <v>106.39</v>
          </cell>
        </row>
        <row r="3136">
          <cell r="I3136">
            <v>148.946</v>
          </cell>
        </row>
        <row r="3137">
          <cell r="I3137">
            <v>63.834000000000003</v>
          </cell>
        </row>
        <row r="3138">
          <cell r="I3138">
            <v>37.884</v>
          </cell>
        </row>
        <row r="3139">
          <cell r="I3139">
            <v>302.95999999999998</v>
          </cell>
        </row>
        <row r="3140">
          <cell r="I3140">
            <v>21.64</v>
          </cell>
        </row>
        <row r="3141">
          <cell r="I3141">
            <v>1137.92</v>
          </cell>
        </row>
        <row r="3142">
          <cell r="I3142">
            <v>71.12</v>
          </cell>
        </row>
        <row r="3143">
          <cell r="I3143">
            <v>198.60400000000001</v>
          </cell>
        </row>
        <row r="3144">
          <cell r="I3144">
            <v>14.186</v>
          </cell>
        </row>
        <row r="3145">
          <cell r="I3145">
            <v>148.946</v>
          </cell>
        </row>
        <row r="3146">
          <cell r="I3146">
            <v>10.638999999999999</v>
          </cell>
        </row>
        <row r="3147">
          <cell r="I3147">
            <v>148.946</v>
          </cell>
        </row>
        <row r="3148">
          <cell r="I3148">
            <v>10.638999999999999</v>
          </cell>
        </row>
        <row r="3149">
          <cell r="I3149">
            <v>198.60400000000001</v>
          </cell>
        </row>
        <row r="3150">
          <cell r="I3150">
            <v>14.186</v>
          </cell>
        </row>
        <row r="3151">
          <cell r="I3151">
            <v>42.96</v>
          </cell>
        </row>
        <row r="3152">
          <cell r="I3152">
            <v>28.352</v>
          </cell>
        </row>
        <row r="3153">
          <cell r="I3153">
            <v>3584.4479999999999</v>
          </cell>
        </row>
        <row r="3154">
          <cell r="I3154">
            <v>256.03199999999998</v>
          </cell>
        </row>
        <row r="3155">
          <cell r="I3155">
            <v>526.28800000000001</v>
          </cell>
        </row>
        <row r="3156">
          <cell r="I3156">
            <v>28.02</v>
          </cell>
        </row>
        <row r="3157">
          <cell r="I3157">
            <v>107.46</v>
          </cell>
        </row>
        <row r="3158">
          <cell r="I3158">
            <v>208.62799999999999</v>
          </cell>
        </row>
        <row r="3159">
          <cell r="I3159">
            <v>14.901999999999999</v>
          </cell>
        </row>
        <row r="3160">
          <cell r="I3160">
            <v>298.03199999999998</v>
          </cell>
        </row>
        <row r="3161">
          <cell r="I3161">
            <v>21.288</v>
          </cell>
        </row>
        <row r="3162">
          <cell r="I3162">
            <v>4172.5600000000004</v>
          </cell>
        </row>
        <row r="3163">
          <cell r="I3163">
            <v>298.04000000000002</v>
          </cell>
        </row>
        <row r="3164">
          <cell r="I3164">
            <v>730.19799999999998</v>
          </cell>
        </row>
        <row r="3165">
          <cell r="I3165">
            <v>52.156999999999996</v>
          </cell>
        </row>
        <row r="3166">
          <cell r="I3166">
            <v>730.19799999999998</v>
          </cell>
        </row>
        <row r="3167">
          <cell r="I3167">
            <v>52.156999999999996</v>
          </cell>
        </row>
        <row r="3168">
          <cell r="I3168">
            <v>1564.71</v>
          </cell>
        </row>
        <row r="3169">
          <cell r="I3169">
            <v>111.765</v>
          </cell>
        </row>
        <row r="3170">
          <cell r="I3170">
            <v>298.03199999999998</v>
          </cell>
        </row>
        <row r="3171">
          <cell r="I3171">
            <v>21.288</v>
          </cell>
        </row>
        <row r="3172">
          <cell r="I3172">
            <v>745.08</v>
          </cell>
        </row>
        <row r="3173">
          <cell r="I3173">
            <v>53.22</v>
          </cell>
        </row>
        <row r="3174">
          <cell r="I3174">
            <v>744.73</v>
          </cell>
        </row>
        <row r="3175">
          <cell r="I3175">
            <v>53.195</v>
          </cell>
        </row>
        <row r="3176">
          <cell r="I3176">
            <v>2086.2800000000002</v>
          </cell>
        </row>
        <row r="3177">
          <cell r="I3177">
            <v>149.02000000000001</v>
          </cell>
        </row>
        <row r="3178">
          <cell r="I3178">
            <v>372.52</v>
          </cell>
        </row>
        <row r="3179">
          <cell r="I3179">
            <v>995.68</v>
          </cell>
        </row>
        <row r="3180">
          <cell r="I3180">
            <v>213.36</v>
          </cell>
        </row>
        <row r="3181">
          <cell r="I3181">
            <v>1244.5999999999999</v>
          </cell>
        </row>
        <row r="3182">
          <cell r="I3182">
            <v>88.9</v>
          </cell>
        </row>
        <row r="3183">
          <cell r="I3183">
            <v>1849.1</v>
          </cell>
        </row>
        <row r="3184">
          <cell r="I3184">
            <v>1043.1400000000001</v>
          </cell>
        </row>
        <row r="3185">
          <cell r="I3185">
            <v>74.510000000000005</v>
          </cell>
        </row>
        <row r="3186">
          <cell r="I3186">
            <v>737.48</v>
          </cell>
        </row>
        <row r="3187">
          <cell r="I3187">
            <v>369.82</v>
          </cell>
        </row>
        <row r="3188">
          <cell r="I3188">
            <v>28.448</v>
          </cell>
        </row>
        <row r="3189">
          <cell r="I3189">
            <v>198.60400000000001</v>
          </cell>
        </row>
        <row r="3190">
          <cell r="I3190">
            <v>14.186</v>
          </cell>
        </row>
        <row r="3191">
          <cell r="I3191">
            <v>148.946</v>
          </cell>
        </row>
        <row r="3192">
          <cell r="I3192">
            <v>10.638999999999999</v>
          </cell>
        </row>
        <row r="3193">
          <cell r="I3193">
            <v>56.704000000000001</v>
          </cell>
        </row>
        <row r="3194">
          <cell r="I3194">
            <v>995.68</v>
          </cell>
        </row>
        <row r="3195">
          <cell r="I3195">
            <v>71.12</v>
          </cell>
        </row>
        <row r="3196">
          <cell r="I3196">
            <v>148.946</v>
          </cell>
        </row>
        <row r="3197">
          <cell r="I3197">
            <v>10.638999999999999</v>
          </cell>
        </row>
        <row r="3198">
          <cell r="I3198">
            <v>148.84800000000001</v>
          </cell>
        </row>
        <row r="3199">
          <cell r="I3199">
            <v>10.632</v>
          </cell>
        </row>
        <row r="3200">
          <cell r="I3200">
            <v>417.25599999999997</v>
          </cell>
        </row>
        <row r="3201">
          <cell r="I3201">
            <v>29.803999999999998</v>
          </cell>
        </row>
        <row r="3202">
          <cell r="I3202">
            <v>298.03199999999998</v>
          </cell>
        </row>
        <row r="3203">
          <cell r="I3203">
            <v>21.288</v>
          </cell>
        </row>
        <row r="3204">
          <cell r="I3204">
            <v>361.76</v>
          </cell>
        </row>
        <row r="3205">
          <cell r="I3205">
            <v>27.827999999999999</v>
          </cell>
        </row>
        <row r="3206">
          <cell r="I3206">
            <v>739.64</v>
          </cell>
        </row>
        <row r="3207">
          <cell r="I3207">
            <v>56.896000000000001</v>
          </cell>
        </row>
        <row r="3208">
          <cell r="I3208">
            <v>1043.1400000000001</v>
          </cell>
        </row>
        <row r="3209">
          <cell r="I3209">
            <v>74.510000000000005</v>
          </cell>
        </row>
        <row r="3210">
          <cell r="I3210">
            <v>369.82</v>
          </cell>
        </row>
        <row r="3211">
          <cell r="I3211">
            <v>28.448</v>
          </cell>
        </row>
        <row r="3212">
          <cell r="I3212">
            <v>497.84</v>
          </cell>
        </row>
        <row r="3213">
          <cell r="I3213">
            <v>35.56</v>
          </cell>
        </row>
        <row r="3214">
          <cell r="I3214">
            <v>199.136</v>
          </cell>
        </row>
        <row r="3215">
          <cell r="I3215">
            <v>14.224</v>
          </cell>
        </row>
        <row r="3216">
          <cell r="I3216">
            <v>1109.46</v>
          </cell>
        </row>
        <row r="3217">
          <cell r="I3217">
            <v>85.343999999999994</v>
          </cell>
        </row>
        <row r="3218">
          <cell r="I3218">
            <v>184.91</v>
          </cell>
        </row>
        <row r="3219">
          <cell r="I3219">
            <v>14.224</v>
          </cell>
        </row>
        <row r="3220">
          <cell r="I3220">
            <v>12.6</v>
          </cell>
        </row>
        <row r="3221">
          <cell r="I3221">
            <v>184.91</v>
          </cell>
        </row>
        <row r="3222">
          <cell r="I3222">
            <v>541.20000000000005</v>
          </cell>
        </row>
        <row r="3223">
          <cell r="I3223">
            <v>184.27</v>
          </cell>
        </row>
        <row r="3224">
          <cell r="I3224">
            <v>364.04</v>
          </cell>
        </row>
        <row r="3225">
          <cell r="I3225">
            <v>174.8</v>
          </cell>
        </row>
        <row r="3226">
          <cell r="I3226">
            <v>181.4</v>
          </cell>
        </row>
        <row r="3227">
          <cell r="I3227">
            <v>625.88400000000001</v>
          </cell>
        </row>
        <row r="3228">
          <cell r="I3228">
            <v>44.706000000000003</v>
          </cell>
        </row>
        <row r="3229">
          <cell r="I3229">
            <v>149.01599999999999</v>
          </cell>
        </row>
        <row r="3230">
          <cell r="I3230">
            <v>10.644</v>
          </cell>
        </row>
        <row r="3231">
          <cell r="I3231">
            <v>248.92</v>
          </cell>
        </row>
        <row r="3232">
          <cell r="I3232">
            <v>35.56</v>
          </cell>
        </row>
        <row r="3233">
          <cell r="I3233">
            <v>521.57000000000005</v>
          </cell>
        </row>
        <row r="3234">
          <cell r="I3234">
            <v>37.255000000000003</v>
          </cell>
        </row>
        <row r="3235">
          <cell r="I3235">
            <v>148.946</v>
          </cell>
        </row>
        <row r="3236">
          <cell r="I3236">
            <v>10.638999999999999</v>
          </cell>
        </row>
        <row r="3237">
          <cell r="I3237">
            <v>214.92</v>
          </cell>
        </row>
        <row r="3238">
          <cell r="I3238">
            <v>177.8</v>
          </cell>
        </row>
        <row r="3239">
          <cell r="I3239">
            <v>142.24</v>
          </cell>
        </row>
        <row r="3240">
          <cell r="I3240">
            <v>89.55</v>
          </cell>
        </row>
        <row r="3241">
          <cell r="I3241">
            <v>248.92</v>
          </cell>
        </row>
        <row r="3242">
          <cell r="I3242">
            <v>17.78</v>
          </cell>
        </row>
        <row r="3243">
          <cell r="I3243">
            <v>554.73</v>
          </cell>
        </row>
        <row r="3244">
          <cell r="I3244">
            <v>42.671999999999997</v>
          </cell>
        </row>
        <row r="3245">
          <cell r="I3245">
            <v>108.2</v>
          </cell>
        </row>
        <row r="3246">
          <cell r="I3246">
            <v>21.64</v>
          </cell>
        </row>
        <row r="3247">
          <cell r="I3247">
            <v>184.27</v>
          </cell>
        </row>
        <row r="3248">
          <cell r="I3248">
            <v>53.22</v>
          </cell>
        </row>
        <row r="3249">
          <cell r="I3249">
            <v>13.516</v>
          </cell>
        </row>
        <row r="3250">
          <cell r="I3250">
            <v>17.78</v>
          </cell>
        </row>
        <row r="3251">
          <cell r="I3251">
            <v>184.27</v>
          </cell>
        </row>
        <row r="3252">
          <cell r="I3252">
            <v>104.31399999999999</v>
          </cell>
        </row>
        <row r="3253">
          <cell r="I3253">
            <v>7.4509999999999996</v>
          </cell>
        </row>
        <row r="3254">
          <cell r="I3254">
            <v>184.27</v>
          </cell>
        </row>
        <row r="3255">
          <cell r="I3255">
            <v>184.72</v>
          </cell>
        </row>
        <row r="3256">
          <cell r="I3256">
            <v>183.71</v>
          </cell>
        </row>
        <row r="3257">
          <cell r="I3257">
            <v>185.93</v>
          </cell>
        </row>
        <row r="3258">
          <cell r="I3258">
            <v>225.453</v>
          </cell>
        </row>
        <row r="3259">
          <cell r="I3259">
            <v>185.33</v>
          </cell>
        </row>
        <row r="3260">
          <cell r="I3260">
            <v>1564.71</v>
          </cell>
        </row>
        <row r="3261">
          <cell r="I3261">
            <v>111.765</v>
          </cell>
        </row>
        <row r="3262">
          <cell r="I3262">
            <v>298.03199999999998</v>
          </cell>
        </row>
        <row r="3263">
          <cell r="I3263">
            <v>21.288</v>
          </cell>
        </row>
        <row r="3264">
          <cell r="I3264">
            <v>1147.454</v>
          </cell>
        </row>
        <row r="3265">
          <cell r="I3265">
            <v>81.960999999999999</v>
          </cell>
        </row>
        <row r="3266">
          <cell r="I3266">
            <v>744.70699999999999</v>
          </cell>
        </row>
        <row r="3267">
          <cell r="I3267">
            <v>104.31399999999999</v>
          </cell>
        </row>
        <row r="3268">
          <cell r="I3268">
            <v>7.4509999999999996</v>
          </cell>
        </row>
        <row r="3269">
          <cell r="I3269">
            <v>2607.85</v>
          </cell>
        </row>
        <row r="3270">
          <cell r="I3270">
            <v>186.27500000000001</v>
          </cell>
        </row>
        <row r="3271">
          <cell r="I3271">
            <v>1788.192</v>
          </cell>
        </row>
        <row r="3272">
          <cell r="I3272">
            <v>127.72799999999999</v>
          </cell>
        </row>
        <row r="3273">
          <cell r="I3273">
            <v>37.884</v>
          </cell>
        </row>
        <row r="3274">
          <cell r="I3274">
            <v>850.56</v>
          </cell>
        </row>
        <row r="3275">
          <cell r="I3275">
            <v>205.06700000000001</v>
          </cell>
        </row>
        <row r="3276">
          <cell r="I3276">
            <v>32.378999999999998</v>
          </cell>
        </row>
        <row r="3277">
          <cell r="I3277">
            <v>180.98</v>
          </cell>
        </row>
        <row r="3278">
          <cell r="I3278">
            <v>5.3959999999999999</v>
          </cell>
        </row>
        <row r="3279">
          <cell r="I3279">
            <v>52.235999999999997</v>
          </cell>
        </row>
        <row r="3280">
          <cell r="I3280">
            <v>2423.85</v>
          </cell>
        </row>
        <row r="3281">
          <cell r="I3281">
            <v>2085.2440000000001</v>
          </cell>
        </row>
        <row r="3282">
          <cell r="I3282">
            <v>148.946</v>
          </cell>
        </row>
        <row r="3283">
          <cell r="I3283">
            <v>370.53</v>
          </cell>
        </row>
        <row r="3284">
          <cell r="I3284">
            <v>26.85</v>
          </cell>
        </row>
        <row r="3285">
          <cell r="I3285">
            <v>745.08</v>
          </cell>
        </row>
        <row r="3286">
          <cell r="I3286">
            <v>53.22</v>
          </cell>
        </row>
        <row r="3287">
          <cell r="I3287">
            <v>31.917000000000002</v>
          </cell>
        </row>
        <row r="3288">
          <cell r="I3288">
            <v>74.472999999999999</v>
          </cell>
        </row>
        <row r="3289">
          <cell r="I3289">
            <v>1042.6220000000001</v>
          </cell>
        </row>
        <row r="3290">
          <cell r="I3290">
            <v>74.472999999999999</v>
          </cell>
        </row>
        <row r="3291">
          <cell r="I3291">
            <v>446.83800000000002</v>
          </cell>
        </row>
        <row r="3292">
          <cell r="I3292">
            <v>31.917000000000002</v>
          </cell>
        </row>
        <row r="3293">
          <cell r="I3293">
            <v>53.16</v>
          </cell>
        </row>
        <row r="3294">
          <cell r="I3294">
            <v>232.83</v>
          </cell>
        </row>
        <row r="3295">
          <cell r="I3295">
            <v>17.91</v>
          </cell>
        </row>
        <row r="3296">
          <cell r="I3296">
            <v>205.06700000000001</v>
          </cell>
        </row>
        <row r="3297">
          <cell r="I3297">
            <v>21.585999999999999</v>
          </cell>
        </row>
        <row r="3298">
          <cell r="I3298">
            <v>526.06399999999996</v>
          </cell>
        </row>
        <row r="3299">
          <cell r="I3299">
            <v>37.576000000000001</v>
          </cell>
        </row>
        <row r="3300">
          <cell r="I3300">
            <v>248.304</v>
          </cell>
        </row>
        <row r="3301">
          <cell r="I3301">
            <v>17.736000000000001</v>
          </cell>
        </row>
        <row r="3302">
          <cell r="I3302">
            <v>297.892</v>
          </cell>
        </row>
        <row r="3303">
          <cell r="I3303">
            <v>21.277999999999999</v>
          </cell>
        </row>
        <row r="3304">
          <cell r="I3304">
            <v>209.43</v>
          </cell>
        </row>
        <row r="3305">
          <cell r="I3305">
            <v>16.11</v>
          </cell>
        </row>
        <row r="3306">
          <cell r="I3306">
            <v>297.892</v>
          </cell>
        </row>
        <row r="3307">
          <cell r="I3307">
            <v>21.277999999999999</v>
          </cell>
        </row>
        <row r="3308">
          <cell r="I3308">
            <v>16.103999999999999</v>
          </cell>
        </row>
        <row r="3309">
          <cell r="I3309">
            <v>183.19</v>
          </cell>
        </row>
        <row r="3310">
          <cell r="I3310">
            <v>21.277999999999999</v>
          </cell>
        </row>
        <row r="3311">
          <cell r="I3311">
            <v>360.8</v>
          </cell>
        </row>
        <row r="3312">
          <cell r="I3312">
            <v>370.2</v>
          </cell>
        </row>
        <row r="3313">
          <cell r="I3313">
            <v>182.21</v>
          </cell>
        </row>
        <row r="3314">
          <cell r="I3314">
            <v>149.01599999999999</v>
          </cell>
        </row>
        <row r="3315">
          <cell r="I3315">
            <v>10.644</v>
          </cell>
        </row>
        <row r="3316">
          <cell r="I3316">
            <v>148.946</v>
          </cell>
        </row>
        <row r="3317">
          <cell r="I3317">
            <v>10.638999999999999</v>
          </cell>
        </row>
        <row r="3318">
          <cell r="I3318">
            <v>924.55</v>
          </cell>
        </row>
        <row r="3319">
          <cell r="I3319">
            <v>71.12</v>
          </cell>
        </row>
        <row r="3320">
          <cell r="I3320">
            <v>1706.88</v>
          </cell>
        </row>
        <row r="3321">
          <cell r="I3321">
            <v>106.68</v>
          </cell>
        </row>
        <row r="3322">
          <cell r="I3322">
            <v>227.584</v>
          </cell>
        </row>
        <row r="3323">
          <cell r="I3323">
            <v>14.224</v>
          </cell>
        </row>
        <row r="3324">
          <cell r="I3324">
            <v>260.88799999999998</v>
          </cell>
        </row>
        <row r="3325">
          <cell r="I3325">
            <v>470.84399999999999</v>
          </cell>
        </row>
        <row r="3326">
          <cell r="I3326">
            <v>625.88400000000001</v>
          </cell>
        </row>
        <row r="3327">
          <cell r="I3327">
            <v>44.706000000000003</v>
          </cell>
        </row>
        <row r="3328">
          <cell r="I3328">
            <v>298.03199999999998</v>
          </cell>
        </row>
        <row r="3329">
          <cell r="I3329">
            <v>21.288</v>
          </cell>
        </row>
        <row r="3330">
          <cell r="I3330">
            <v>625.88400000000001</v>
          </cell>
        </row>
        <row r="3331">
          <cell r="I3331">
            <v>44.706000000000003</v>
          </cell>
        </row>
        <row r="3332">
          <cell r="I3332">
            <v>625.88400000000001</v>
          </cell>
        </row>
        <row r="3333">
          <cell r="I3333">
            <v>44.706000000000003</v>
          </cell>
        </row>
        <row r="3334">
          <cell r="I3334">
            <v>625.88400000000001</v>
          </cell>
        </row>
        <row r="3335">
          <cell r="I3335">
            <v>44.706000000000003</v>
          </cell>
        </row>
        <row r="3336">
          <cell r="I3336">
            <v>938.82600000000002</v>
          </cell>
        </row>
        <row r="3337">
          <cell r="I3337">
            <v>67.058999999999997</v>
          </cell>
        </row>
        <row r="3338">
          <cell r="I3338">
            <v>53.195</v>
          </cell>
        </row>
        <row r="3339">
          <cell r="I3339">
            <v>3.548</v>
          </cell>
        </row>
        <row r="3340">
          <cell r="I3340">
            <v>3.548</v>
          </cell>
        </row>
        <row r="3341">
          <cell r="I3341">
            <v>16.103999999999999</v>
          </cell>
        </row>
        <row r="3342">
          <cell r="I3342">
            <v>3.548</v>
          </cell>
        </row>
        <row r="3343">
          <cell r="I3343">
            <v>2.6960000000000002</v>
          </cell>
        </row>
        <row r="3344">
          <cell r="I3344">
            <v>1043.1400000000001</v>
          </cell>
        </row>
        <row r="3345">
          <cell r="I3345">
            <v>74.510000000000005</v>
          </cell>
        </row>
        <row r="3346">
          <cell r="I3346">
            <v>198.464</v>
          </cell>
        </row>
        <row r="3347">
          <cell r="I3347">
            <v>14.176</v>
          </cell>
        </row>
        <row r="3348">
          <cell r="I3348">
            <v>297.69600000000003</v>
          </cell>
        </row>
        <row r="3349">
          <cell r="I3349">
            <v>21.263999999999999</v>
          </cell>
        </row>
        <row r="3350">
          <cell r="I3350">
            <v>148.946</v>
          </cell>
        </row>
        <row r="3351">
          <cell r="I3351">
            <v>10.638999999999999</v>
          </cell>
        </row>
        <row r="3352">
          <cell r="I3352">
            <v>198.68799999999999</v>
          </cell>
        </row>
        <row r="3353">
          <cell r="I3353">
            <v>14.192</v>
          </cell>
        </row>
        <row r="3354">
          <cell r="I3354">
            <v>20.74</v>
          </cell>
        </row>
        <row r="3355">
          <cell r="I3355">
            <v>75.768000000000001</v>
          </cell>
        </row>
        <row r="3356">
          <cell r="I3356">
            <v>5.4119999999999999</v>
          </cell>
        </row>
        <row r="3357">
          <cell r="I3357">
            <v>227.584</v>
          </cell>
        </row>
        <row r="3358">
          <cell r="I3358">
            <v>14.224</v>
          </cell>
        </row>
        <row r="3359">
          <cell r="I3359">
            <v>149.01599999999999</v>
          </cell>
        </row>
        <row r="3360">
          <cell r="I3360">
            <v>10.644</v>
          </cell>
        </row>
        <row r="3361">
          <cell r="I3361">
            <v>208.62799999999999</v>
          </cell>
        </row>
        <row r="3362">
          <cell r="I3362">
            <v>14.901999999999999</v>
          </cell>
        </row>
        <row r="3363">
          <cell r="I3363">
            <v>302.20400000000001</v>
          </cell>
        </row>
        <row r="3364">
          <cell r="I3364">
            <v>21.585999999999999</v>
          </cell>
        </row>
        <row r="3365">
          <cell r="I3365">
            <v>248.92</v>
          </cell>
        </row>
        <row r="3366">
          <cell r="I3366">
            <v>17.78</v>
          </cell>
        </row>
        <row r="3367">
          <cell r="I3367">
            <v>199.136</v>
          </cell>
        </row>
        <row r="3368">
          <cell r="I3368">
            <v>14.224</v>
          </cell>
        </row>
        <row r="3369">
          <cell r="I3369">
            <v>438.78</v>
          </cell>
        </row>
        <row r="3370">
          <cell r="I3370">
            <v>300.608</v>
          </cell>
        </row>
        <row r="3371">
          <cell r="I3371">
            <v>21.472000000000001</v>
          </cell>
        </row>
        <row r="3372">
          <cell r="I3372">
            <v>151.102</v>
          </cell>
        </row>
        <row r="3373">
          <cell r="I3373">
            <v>10.792999999999999</v>
          </cell>
        </row>
        <row r="3374">
          <cell r="I3374">
            <v>183.19</v>
          </cell>
        </row>
        <row r="3375">
          <cell r="I3375">
            <v>870.6</v>
          </cell>
        </row>
        <row r="3376">
          <cell r="I3376">
            <v>303.072</v>
          </cell>
        </row>
        <row r="3377">
          <cell r="I3377">
            <v>21.648</v>
          </cell>
        </row>
        <row r="3378">
          <cell r="I3378">
            <v>744.73</v>
          </cell>
        </row>
        <row r="3379">
          <cell r="I3379">
            <v>53.195</v>
          </cell>
        </row>
        <row r="3380">
          <cell r="I3380">
            <v>595.81200000000001</v>
          </cell>
        </row>
        <row r="3381">
          <cell r="I3381">
            <v>42.558</v>
          </cell>
        </row>
        <row r="3382">
          <cell r="I3382">
            <v>148.946</v>
          </cell>
        </row>
        <row r="3383">
          <cell r="I3383">
            <v>10.638999999999999</v>
          </cell>
        </row>
        <row r="3384">
          <cell r="I3384">
            <v>298.03199999999998</v>
          </cell>
        </row>
        <row r="3385">
          <cell r="I3385">
            <v>21.288</v>
          </cell>
        </row>
        <row r="3386">
          <cell r="I3386">
            <v>397.37599999999998</v>
          </cell>
        </row>
        <row r="3387">
          <cell r="I3387">
            <v>28.384</v>
          </cell>
        </row>
        <row r="3388">
          <cell r="I3388">
            <v>447.048</v>
          </cell>
        </row>
        <row r="3389">
          <cell r="I3389">
            <v>31.931999999999999</v>
          </cell>
        </row>
        <row r="3390">
          <cell r="I3390">
            <v>261.18</v>
          </cell>
        </row>
        <row r="3391">
          <cell r="I3391">
            <v>563.64</v>
          </cell>
        </row>
        <row r="3392">
          <cell r="I3392">
            <v>148.946</v>
          </cell>
        </row>
        <row r="3393">
          <cell r="I3393">
            <v>10.638999999999999</v>
          </cell>
        </row>
        <row r="3394">
          <cell r="I3394">
            <v>393.64299999999997</v>
          </cell>
        </row>
        <row r="3395">
          <cell r="I3395">
            <v>31.917000000000002</v>
          </cell>
        </row>
        <row r="3396">
          <cell r="I3396">
            <v>123.464</v>
          </cell>
        </row>
        <row r="3397">
          <cell r="I3397">
            <v>21.472000000000001</v>
          </cell>
        </row>
        <row r="3398">
          <cell r="I3398">
            <v>184.91</v>
          </cell>
        </row>
        <row r="3399">
          <cell r="I3399">
            <v>14.224</v>
          </cell>
        </row>
        <row r="3400">
          <cell r="I3400">
            <v>69.784000000000006</v>
          </cell>
        </row>
        <row r="3401">
          <cell r="I3401">
            <v>450.91199999999998</v>
          </cell>
        </row>
        <row r="3402">
          <cell r="I3402">
            <v>32.207999999999998</v>
          </cell>
        </row>
        <row r="3403">
          <cell r="I3403">
            <v>464.09899999999999</v>
          </cell>
        </row>
        <row r="3404">
          <cell r="I3404">
            <v>64.757999999999996</v>
          </cell>
        </row>
        <row r="3405">
          <cell r="I3405">
            <v>297.892</v>
          </cell>
        </row>
        <row r="3406">
          <cell r="I3406">
            <v>75.152000000000001</v>
          </cell>
        </row>
        <row r="3407">
          <cell r="I3407">
            <v>5.3680000000000003</v>
          </cell>
        </row>
        <row r="3408">
          <cell r="I3408">
            <v>2489.1999999999998</v>
          </cell>
        </row>
        <row r="3409">
          <cell r="I3409">
            <v>177.8</v>
          </cell>
        </row>
        <row r="3410">
          <cell r="I3410">
            <v>3982.72</v>
          </cell>
        </row>
        <row r="3411">
          <cell r="I3411">
            <v>284.48</v>
          </cell>
        </row>
        <row r="3412">
          <cell r="I3412">
            <v>2987.04</v>
          </cell>
        </row>
        <row r="3413">
          <cell r="I3413">
            <v>213.36</v>
          </cell>
        </row>
        <row r="3414">
          <cell r="I3414">
            <v>184.91</v>
          </cell>
        </row>
        <row r="3415">
          <cell r="I3415">
            <v>9054</v>
          </cell>
        </row>
        <row r="3416">
          <cell r="I3416">
            <v>4550.5</v>
          </cell>
        </row>
        <row r="3417">
          <cell r="I3417">
            <v>2395.5100000000002</v>
          </cell>
        </row>
        <row r="3418">
          <cell r="I3418">
            <v>929.65</v>
          </cell>
        </row>
        <row r="3419">
          <cell r="I3419">
            <v>933.3</v>
          </cell>
        </row>
        <row r="3420">
          <cell r="I3420">
            <v>5.242</v>
          </cell>
        </row>
        <row r="3421">
          <cell r="I3421">
            <v>5547.3</v>
          </cell>
        </row>
        <row r="3422">
          <cell r="I3422">
            <v>179.3</v>
          </cell>
        </row>
        <row r="3423">
          <cell r="I3423">
            <v>367.74</v>
          </cell>
        </row>
        <row r="3424">
          <cell r="I3424">
            <v>59.531999999999996</v>
          </cell>
        </row>
        <row r="3425">
          <cell r="I3425">
            <v>16.236000000000001</v>
          </cell>
        </row>
        <row r="3426">
          <cell r="I3426">
            <v>730.19799999999998</v>
          </cell>
        </row>
        <row r="3427">
          <cell r="I3427">
            <v>52.156999999999996</v>
          </cell>
        </row>
        <row r="3428">
          <cell r="I3428">
            <v>71.040000000000006</v>
          </cell>
        </row>
        <row r="3429">
          <cell r="I3429">
            <v>143.71</v>
          </cell>
        </row>
        <row r="3430">
          <cell r="I3430">
            <v>746.76</v>
          </cell>
        </row>
        <row r="3431">
          <cell r="I3431">
            <v>53.34</v>
          </cell>
        </row>
        <row r="3432">
          <cell r="I3432">
            <v>363.8</v>
          </cell>
        </row>
        <row r="3433">
          <cell r="I3433">
            <v>184.91</v>
          </cell>
        </row>
        <row r="3434">
          <cell r="I3434">
            <v>14.224</v>
          </cell>
        </row>
        <row r="3435">
          <cell r="I3435">
            <v>151.536</v>
          </cell>
        </row>
        <row r="3436">
          <cell r="I3436">
            <v>10.824</v>
          </cell>
        </row>
        <row r="3437">
          <cell r="I3437">
            <v>302.95999999999998</v>
          </cell>
        </row>
        <row r="3438">
          <cell r="I3438">
            <v>21.64</v>
          </cell>
        </row>
        <row r="3439">
          <cell r="I3439">
            <v>150.304</v>
          </cell>
        </row>
        <row r="3440">
          <cell r="I3440">
            <v>10.736000000000001</v>
          </cell>
        </row>
        <row r="3441">
          <cell r="I3441">
            <v>924.55</v>
          </cell>
        </row>
        <row r="3442">
          <cell r="I3442">
            <v>558.78</v>
          </cell>
        </row>
        <row r="3443">
          <cell r="I3443">
            <v>3129.42</v>
          </cell>
        </row>
        <row r="3444">
          <cell r="I3444">
            <v>223.53</v>
          </cell>
        </row>
        <row r="3445">
          <cell r="I3445">
            <v>148.946</v>
          </cell>
        </row>
        <row r="3446">
          <cell r="I3446">
            <v>10.638999999999999</v>
          </cell>
        </row>
        <row r="3447">
          <cell r="I3447">
            <v>198.60400000000001</v>
          </cell>
        </row>
        <row r="3448">
          <cell r="I3448">
            <v>14.186</v>
          </cell>
        </row>
        <row r="3449">
          <cell r="I3449">
            <v>198.68799999999999</v>
          </cell>
        </row>
        <row r="3450">
          <cell r="I3450">
            <v>14.192</v>
          </cell>
        </row>
        <row r="3451">
          <cell r="I3451">
            <v>185.93</v>
          </cell>
        </row>
        <row r="3452">
          <cell r="I3452">
            <v>150.304</v>
          </cell>
        </row>
        <row r="3453">
          <cell r="I3453">
            <v>10.736000000000001</v>
          </cell>
        </row>
        <row r="3454">
          <cell r="I3454">
            <v>2773.65</v>
          </cell>
        </row>
        <row r="3455">
          <cell r="I3455">
            <v>213.36</v>
          </cell>
        </row>
        <row r="3456">
          <cell r="I3456">
            <v>199.136</v>
          </cell>
        </row>
        <row r="3457">
          <cell r="I3457">
            <v>14.224</v>
          </cell>
        </row>
        <row r="3458">
          <cell r="I3458">
            <v>248.92</v>
          </cell>
        </row>
        <row r="3459">
          <cell r="I3459">
            <v>17.78</v>
          </cell>
        </row>
        <row r="3460">
          <cell r="I3460">
            <v>364.42</v>
          </cell>
        </row>
        <row r="3461">
          <cell r="I3461">
            <v>364.04</v>
          </cell>
        </row>
        <row r="3462">
          <cell r="I3462">
            <v>723.52</v>
          </cell>
        </row>
        <row r="3463">
          <cell r="I3463">
            <v>69.569999999999993</v>
          </cell>
        </row>
        <row r="3464">
          <cell r="I3464">
            <v>924.55</v>
          </cell>
        </row>
        <row r="3465">
          <cell r="I3465">
            <v>71.12</v>
          </cell>
        </row>
        <row r="3466">
          <cell r="I3466">
            <v>185.93</v>
          </cell>
        </row>
        <row r="3467">
          <cell r="I3467">
            <v>3385.3119999999999</v>
          </cell>
        </row>
        <row r="3468">
          <cell r="I3468">
            <v>241.80799999999999</v>
          </cell>
        </row>
        <row r="3469">
          <cell r="I3469">
            <v>1664.19</v>
          </cell>
        </row>
        <row r="3470">
          <cell r="I3470">
            <v>128.01599999999999</v>
          </cell>
        </row>
        <row r="3471">
          <cell r="I3471">
            <v>357.76</v>
          </cell>
        </row>
        <row r="3472">
          <cell r="I3472">
            <v>183.39599999999999</v>
          </cell>
        </row>
        <row r="3473">
          <cell r="I3473">
            <v>16.181999999999999</v>
          </cell>
        </row>
        <row r="3474">
          <cell r="I3474">
            <v>151.102</v>
          </cell>
        </row>
        <row r="3475">
          <cell r="I3475">
            <v>10.792999999999999</v>
          </cell>
        </row>
        <row r="3476">
          <cell r="I3476">
            <v>150.304</v>
          </cell>
        </row>
        <row r="3477">
          <cell r="I3477">
            <v>10.736000000000001</v>
          </cell>
        </row>
        <row r="3478">
          <cell r="I3478">
            <v>151.47999999999999</v>
          </cell>
        </row>
        <row r="3479">
          <cell r="I3479">
            <v>10.82</v>
          </cell>
        </row>
        <row r="3480">
          <cell r="I3480">
            <v>107.93</v>
          </cell>
        </row>
        <row r="3481">
          <cell r="I3481">
            <v>10.792999999999999</v>
          </cell>
        </row>
        <row r="3482">
          <cell r="I3482">
            <v>284.48</v>
          </cell>
        </row>
        <row r="3483">
          <cell r="I3483">
            <v>17.78</v>
          </cell>
        </row>
        <row r="3484">
          <cell r="I3484">
            <v>151.102</v>
          </cell>
        </row>
        <row r="3485">
          <cell r="I3485">
            <v>10.792999999999999</v>
          </cell>
        </row>
        <row r="3486">
          <cell r="I3486">
            <v>302.20400000000001</v>
          </cell>
        </row>
        <row r="3487">
          <cell r="I3487">
            <v>21.585999999999999</v>
          </cell>
        </row>
        <row r="3488">
          <cell r="I3488">
            <v>225.45599999999999</v>
          </cell>
        </row>
        <row r="3489">
          <cell r="I3489">
            <v>16.103999999999999</v>
          </cell>
        </row>
        <row r="3490">
          <cell r="I3490">
            <v>151.102</v>
          </cell>
        </row>
        <row r="3491">
          <cell r="I3491">
            <v>10.792999999999999</v>
          </cell>
        </row>
        <row r="3492">
          <cell r="I3492">
            <v>150.304</v>
          </cell>
        </row>
        <row r="3493">
          <cell r="I3493">
            <v>10.736000000000001</v>
          </cell>
        </row>
        <row r="3494">
          <cell r="I3494">
            <v>161.04</v>
          </cell>
        </row>
        <row r="3495">
          <cell r="I3495">
            <v>53.68</v>
          </cell>
        </row>
        <row r="3496">
          <cell r="I3496">
            <v>5.3680000000000003</v>
          </cell>
        </row>
        <row r="3497">
          <cell r="I3497">
            <v>75.152000000000001</v>
          </cell>
        </row>
        <row r="3498">
          <cell r="I3498">
            <v>5.3680000000000003</v>
          </cell>
        </row>
        <row r="3499">
          <cell r="I3499">
            <v>312.94200000000001</v>
          </cell>
        </row>
        <row r="3500">
          <cell r="I3500">
            <v>22.353000000000002</v>
          </cell>
        </row>
        <row r="3501">
          <cell r="I3501">
            <v>75.152000000000001</v>
          </cell>
        </row>
        <row r="3502">
          <cell r="I3502">
            <v>5.3680000000000003</v>
          </cell>
        </row>
        <row r="3503">
          <cell r="I3503">
            <v>85.111999999999995</v>
          </cell>
        </row>
        <row r="3504">
          <cell r="I3504">
            <v>95.751000000000005</v>
          </cell>
        </row>
        <row r="3505">
          <cell r="I3505">
            <v>1542.357</v>
          </cell>
        </row>
        <row r="3506">
          <cell r="I3506">
            <v>361.76</v>
          </cell>
        </row>
        <row r="3507">
          <cell r="I3507">
            <v>27.827999999999999</v>
          </cell>
        </row>
        <row r="3508">
          <cell r="I3508">
            <v>739.64</v>
          </cell>
        </row>
        <row r="3509">
          <cell r="I3509">
            <v>56.896000000000001</v>
          </cell>
        </row>
        <row r="3510">
          <cell r="I3510">
            <v>4622.75</v>
          </cell>
        </row>
        <row r="3511">
          <cell r="I3511">
            <v>355.6</v>
          </cell>
        </row>
        <row r="3512">
          <cell r="I3512">
            <v>521.57000000000005</v>
          </cell>
        </row>
        <row r="3513">
          <cell r="I3513">
            <v>37.255000000000003</v>
          </cell>
        </row>
        <row r="3514">
          <cell r="I3514">
            <v>3385.3119999999999</v>
          </cell>
        </row>
        <row r="3515">
          <cell r="I3515">
            <v>241.80799999999999</v>
          </cell>
        </row>
        <row r="3516">
          <cell r="I3516">
            <v>1664.19</v>
          </cell>
        </row>
        <row r="3517">
          <cell r="I3517">
            <v>128.01599999999999</v>
          </cell>
        </row>
        <row r="3518">
          <cell r="I3518">
            <v>1653.54</v>
          </cell>
        </row>
        <row r="3519">
          <cell r="I3519">
            <v>1664.19</v>
          </cell>
        </row>
        <row r="3520">
          <cell r="I3520">
            <v>149.01599999999999</v>
          </cell>
        </row>
        <row r="3521">
          <cell r="I3521">
            <v>10.644</v>
          </cell>
        </row>
        <row r="3522">
          <cell r="I3522">
            <v>730.19799999999998</v>
          </cell>
        </row>
        <row r="3523">
          <cell r="I3523">
            <v>52.156999999999996</v>
          </cell>
        </row>
        <row r="3524">
          <cell r="I3524">
            <v>1669.0239999999999</v>
          </cell>
        </row>
        <row r="3525">
          <cell r="I3525">
            <v>119.21599999999999</v>
          </cell>
        </row>
        <row r="3526">
          <cell r="I3526">
            <v>447.06</v>
          </cell>
        </row>
        <row r="3527">
          <cell r="I3527">
            <v>223.53</v>
          </cell>
        </row>
        <row r="3528">
          <cell r="I3528">
            <v>425.76</v>
          </cell>
        </row>
        <row r="3529">
          <cell r="I3529">
            <v>4247.07</v>
          </cell>
        </row>
        <row r="3530">
          <cell r="I3530">
            <v>3427.3679999999999</v>
          </cell>
        </row>
        <row r="3531">
          <cell r="I3531">
            <v>244.81200000000001</v>
          </cell>
        </row>
        <row r="3532">
          <cell r="I3532">
            <v>340.44799999999998</v>
          </cell>
        </row>
        <row r="3533">
          <cell r="I3533">
            <v>42.555999999999997</v>
          </cell>
        </row>
        <row r="3534">
          <cell r="I3534">
            <v>625.88400000000001</v>
          </cell>
        </row>
        <row r="3535">
          <cell r="I3535">
            <v>44.706000000000003</v>
          </cell>
        </row>
        <row r="3536">
          <cell r="I3536">
            <v>298.03199999999998</v>
          </cell>
        </row>
        <row r="3537">
          <cell r="I3537">
            <v>21.288</v>
          </cell>
        </row>
        <row r="3538">
          <cell r="I3538">
            <v>212.78</v>
          </cell>
        </row>
        <row r="3539">
          <cell r="I3539">
            <v>21.277999999999999</v>
          </cell>
        </row>
        <row r="3540">
          <cell r="I3540">
            <v>141.86000000000001</v>
          </cell>
        </row>
        <row r="3541">
          <cell r="I3541">
            <v>14.186</v>
          </cell>
        </row>
        <row r="3542">
          <cell r="I3542">
            <v>141.91999999999999</v>
          </cell>
        </row>
        <row r="3543">
          <cell r="I3543">
            <v>14.192</v>
          </cell>
        </row>
        <row r="3544">
          <cell r="I3544">
            <v>497.84</v>
          </cell>
        </row>
        <row r="3545">
          <cell r="I3545">
            <v>35.56</v>
          </cell>
        </row>
        <row r="3546">
          <cell r="I3546">
            <v>32.378999999999998</v>
          </cell>
        </row>
        <row r="3547">
          <cell r="I3547">
            <v>10.792999999999999</v>
          </cell>
        </row>
        <row r="3548">
          <cell r="I3548">
            <v>42.944000000000003</v>
          </cell>
        </row>
        <row r="3549">
          <cell r="I3549">
            <v>10.736000000000001</v>
          </cell>
        </row>
        <row r="3550">
          <cell r="I3550">
            <v>184.91</v>
          </cell>
        </row>
        <row r="3551">
          <cell r="I3551">
            <v>369.82</v>
          </cell>
        </row>
        <row r="3552">
          <cell r="I3552">
            <v>362.16</v>
          </cell>
        </row>
        <row r="3553">
          <cell r="I3553">
            <v>21.12</v>
          </cell>
        </row>
        <row r="3554">
          <cell r="I3554">
            <v>20.45</v>
          </cell>
        </row>
        <row r="3555">
          <cell r="I3555">
            <v>554.73</v>
          </cell>
        </row>
        <row r="3556">
          <cell r="I3556">
            <v>182.46</v>
          </cell>
        </row>
        <row r="3557">
          <cell r="I3557">
            <v>524.16</v>
          </cell>
        </row>
        <row r="3558">
          <cell r="I3558">
            <v>185.33</v>
          </cell>
        </row>
        <row r="3559">
          <cell r="I3559">
            <v>362.16</v>
          </cell>
        </row>
        <row r="3560">
          <cell r="I3560">
            <v>190.32</v>
          </cell>
        </row>
        <row r="3561">
          <cell r="I3561">
            <v>369.82</v>
          </cell>
        </row>
        <row r="3562">
          <cell r="I3562">
            <v>42.24</v>
          </cell>
        </row>
        <row r="3563">
          <cell r="I3563">
            <v>61.35</v>
          </cell>
        </row>
        <row r="3564">
          <cell r="I3564">
            <v>41.28</v>
          </cell>
        </row>
        <row r="3565">
          <cell r="I3565">
            <v>349.44</v>
          </cell>
        </row>
        <row r="3566">
          <cell r="I3566">
            <v>181.08</v>
          </cell>
        </row>
        <row r="3567">
          <cell r="I3567">
            <v>182.27</v>
          </cell>
        </row>
        <row r="3568">
          <cell r="I3568">
            <v>186.66</v>
          </cell>
        </row>
        <row r="3569">
          <cell r="I3569">
            <v>3296.8</v>
          </cell>
        </row>
        <row r="3570">
          <cell r="I3570">
            <v>1056.55</v>
          </cell>
        </row>
        <row r="3571">
          <cell r="I3571">
            <v>467.48</v>
          </cell>
        </row>
        <row r="3572">
          <cell r="I3572">
            <v>177.36</v>
          </cell>
        </row>
        <row r="3573">
          <cell r="I3573">
            <v>63.36</v>
          </cell>
        </row>
        <row r="3574">
          <cell r="I3574">
            <v>102.25</v>
          </cell>
        </row>
        <row r="3575">
          <cell r="I3575">
            <v>41.28</v>
          </cell>
        </row>
        <row r="3576">
          <cell r="I3576">
            <v>41.741999999999997</v>
          </cell>
        </row>
        <row r="3577">
          <cell r="I3577">
            <v>21.12</v>
          </cell>
        </row>
        <row r="3578">
          <cell r="I3578">
            <v>61.35</v>
          </cell>
        </row>
        <row r="3579">
          <cell r="I3579">
            <v>20.64</v>
          </cell>
        </row>
        <row r="3580">
          <cell r="I3580">
            <v>260.88799999999998</v>
          </cell>
        </row>
        <row r="3581">
          <cell r="I3581">
            <v>362.16</v>
          </cell>
        </row>
        <row r="3582">
          <cell r="I3582">
            <v>81.8</v>
          </cell>
        </row>
        <row r="3583">
          <cell r="I3583">
            <v>180</v>
          </cell>
        </row>
        <row r="3584">
          <cell r="I3584">
            <v>185.39</v>
          </cell>
        </row>
        <row r="3585">
          <cell r="I3585">
            <v>152.16</v>
          </cell>
        </row>
        <row r="3586">
          <cell r="I3586">
            <v>37.29</v>
          </cell>
        </row>
        <row r="3587">
          <cell r="I3587">
            <v>0.61799999999999999</v>
          </cell>
        </row>
        <row r="3588">
          <cell r="I3588">
            <v>0.88300000000000001</v>
          </cell>
        </row>
        <row r="3589">
          <cell r="I3589">
            <v>1110.72</v>
          </cell>
        </row>
        <row r="3590">
          <cell r="I3590">
            <v>957.6</v>
          </cell>
        </row>
        <row r="3591">
          <cell r="I3591">
            <v>362.16</v>
          </cell>
        </row>
        <row r="3592">
          <cell r="I3592">
            <v>853.44</v>
          </cell>
        </row>
        <row r="3593">
          <cell r="I3593">
            <v>53.34</v>
          </cell>
        </row>
        <row r="3594">
          <cell r="I3594">
            <v>853.44</v>
          </cell>
        </row>
        <row r="3595">
          <cell r="I3595">
            <v>53.34</v>
          </cell>
        </row>
        <row r="3596">
          <cell r="I3596">
            <v>3698.2</v>
          </cell>
        </row>
        <row r="3597">
          <cell r="I3597">
            <v>284.48</v>
          </cell>
        </row>
        <row r="3598">
          <cell r="I3598">
            <v>284.48</v>
          </cell>
        </row>
        <row r="3599">
          <cell r="I3599">
            <v>17.78</v>
          </cell>
        </row>
        <row r="3600">
          <cell r="I3600">
            <v>682.75199999999995</v>
          </cell>
        </row>
        <row r="3601">
          <cell r="I3601">
            <v>42.671999999999997</v>
          </cell>
        </row>
        <row r="3602">
          <cell r="I3602">
            <v>284.48</v>
          </cell>
        </row>
        <row r="3603">
          <cell r="I3603">
            <v>17.78</v>
          </cell>
        </row>
        <row r="3604">
          <cell r="I3604">
            <v>1294.3699999999999</v>
          </cell>
        </row>
        <row r="3605">
          <cell r="I3605">
            <v>99.567999999999998</v>
          </cell>
        </row>
        <row r="3606">
          <cell r="I3606">
            <v>853.44</v>
          </cell>
        </row>
        <row r="3607">
          <cell r="I3607">
            <v>53.34</v>
          </cell>
        </row>
        <row r="3608">
          <cell r="I3608">
            <v>227.584</v>
          </cell>
        </row>
        <row r="3609">
          <cell r="I3609">
            <v>14.224</v>
          </cell>
        </row>
        <row r="3610">
          <cell r="I3610">
            <v>302.95999999999998</v>
          </cell>
        </row>
        <row r="3611">
          <cell r="I3611">
            <v>21.64</v>
          </cell>
        </row>
        <row r="3612">
          <cell r="I3612">
            <v>1593.088</v>
          </cell>
        </row>
        <row r="3613">
          <cell r="I3613">
            <v>99.567999999999998</v>
          </cell>
        </row>
        <row r="3614">
          <cell r="I3614">
            <v>446.83800000000002</v>
          </cell>
        </row>
        <row r="3615">
          <cell r="I3615">
            <v>31.917000000000002</v>
          </cell>
        </row>
        <row r="3616">
          <cell r="I3616">
            <v>397.20800000000003</v>
          </cell>
        </row>
        <row r="3617">
          <cell r="I3617">
            <v>28.372</v>
          </cell>
        </row>
        <row r="3618">
          <cell r="I3618">
            <v>148.946</v>
          </cell>
        </row>
        <row r="3619">
          <cell r="I3619">
            <v>10.638999999999999</v>
          </cell>
        </row>
        <row r="3620">
          <cell r="I3620">
            <v>149.01599999999999</v>
          </cell>
        </row>
        <row r="3621">
          <cell r="I3621">
            <v>10.644</v>
          </cell>
        </row>
        <row r="3622">
          <cell r="I3622">
            <v>794.75199999999995</v>
          </cell>
        </row>
        <row r="3623">
          <cell r="I3623">
            <v>56.768000000000001</v>
          </cell>
        </row>
        <row r="3624">
          <cell r="I3624">
            <v>341.37599999999998</v>
          </cell>
        </row>
        <row r="3625">
          <cell r="I3625">
            <v>21.335999999999999</v>
          </cell>
        </row>
        <row r="3626">
          <cell r="I3626">
            <v>187.08</v>
          </cell>
        </row>
        <row r="3627">
          <cell r="I3627">
            <v>184.91</v>
          </cell>
        </row>
        <row r="3628">
          <cell r="I3628">
            <v>184.37</v>
          </cell>
        </row>
        <row r="3629">
          <cell r="I3629">
            <v>312.94200000000001</v>
          </cell>
        </row>
        <row r="3630">
          <cell r="I3630">
            <v>22.353000000000002</v>
          </cell>
        </row>
        <row r="3631">
          <cell r="I3631">
            <v>149.01599999999999</v>
          </cell>
        </row>
        <row r="3632">
          <cell r="I3632">
            <v>10.644</v>
          </cell>
        </row>
        <row r="3633">
          <cell r="I3633">
            <v>148.946</v>
          </cell>
        </row>
        <row r="3634">
          <cell r="I3634">
            <v>10.638999999999999</v>
          </cell>
        </row>
        <row r="3635">
          <cell r="I3635">
            <v>148.946</v>
          </cell>
        </row>
        <row r="3636">
          <cell r="I3636">
            <v>10.638999999999999</v>
          </cell>
        </row>
        <row r="3637">
          <cell r="I3637">
            <v>187.51</v>
          </cell>
        </row>
        <row r="3638">
          <cell r="I3638">
            <v>554.73</v>
          </cell>
        </row>
        <row r="3639">
          <cell r="I3639">
            <v>1903.2</v>
          </cell>
        </row>
        <row r="3640">
          <cell r="I3640">
            <v>186.56</v>
          </cell>
        </row>
        <row r="3641">
          <cell r="I3641">
            <v>2799.9</v>
          </cell>
        </row>
        <row r="3642">
          <cell r="I3642">
            <v>186.99</v>
          </cell>
        </row>
        <row r="3643">
          <cell r="I3643">
            <v>42.24</v>
          </cell>
        </row>
        <row r="3644">
          <cell r="I3644">
            <v>40.9</v>
          </cell>
        </row>
        <row r="3645">
          <cell r="I3645">
            <v>41.274999999999999</v>
          </cell>
        </row>
        <row r="3646">
          <cell r="I3646">
            <v>521.57000000000005</v>
          </cell>
        </row>
        <row r="3647">
          <cell r="I3647">
            <v>37.255000000000003</v>
          </cell>
        </row>
        <row r="3648">
          <cell r="I3648">
            <v>148.946</v>
          </cell>
        </row>
        <row r="3649">
          <cell r="I3649">
            <v>10.638999999999999</v>
          </cell>
        </row>
        <row r="3650">
          <cell r="I3650">
            <v>148.84800000000001</v>
          </cell>
        </row>
        <row r="3651">
          <cell r="I3651">
            <v>10.632</v>
          </cell>
        </row>
        <row r="3652">
          <cell r="I3652">
            <v>184.41</v>
          </cell>
        </row>
        <row r="3653">
          <cell r="I3653">
            <v>370.2</v>
          </cell>
        </row>
        <row r="3654">
          <cell r="I3654">
            <v>739.64</v>
          </cell>
        </row>
        <row r="3655">
          <cell r="I3655">
            <v>184.37</v>
          </cell>
        </row>
        <row r="3656">
          <cell r="I3656">
            <v>360</v>
          </cell>
        </row>
        <row r="3657">
          <cell r="I3657">
            <v>370.78</v>
          </cell>
        </row>
        <row r="3658">
          <cell r="I3658">
            <v>185.72</v>
          </cell>
        </row>
        <row r="3659">
          <cell r="I3659">
            <v>905.4</v>
          </cell>
        </row>
        <row r="3660">
          <cell r="I3660">
            <v>921.35</v>
          </cell>
        </row>
        <row r="3661">
          <cell r="I3661">
            <v>369.82</v>
          </cell>
        </row>
        <row r="3662">
          <cell r="I3662">
            <v>88.9</v>
          </cell>
        </row>
        <row r="3663">
          <cell r="I3663">
            <v>10.644</v>
          </cell>
        </row>
        <row r="3664">
          <cell r="I3664">
            <v>182.27</v>
          </cell>
        </row>
        <row r="3665">
          <cell r="I3665">
            <v>30</v>
          </cell>
        </row>
        <row r="3666">
          <cell r="I3666">
            <v>554.73</v>
          </cell>
        </row>
        <row r="3667">
          <cell r="I3667">
            <v>14.327999999999999</v>
          </cell>
        </row>
        <row r="3668">
          <cell r="I3668">
            <v>21.288</v>
          </cell>
        </row>
        <row r="3669">
          <cell r="I3669">
            <v>14.186</v>
          </cell>
        </row>
        <row r="3670">
          <cell r="I3670">
            <v>21.277999999999999</v>
          </cell>
        </row>
        <row r="3671">
          <cell r="I3671">
            <v>190.32</v>
          </cell>
        </row>
        <row r="3672">
          <cell r="I3672">
            <v>17.384</v>
          </cell>
        </row>
        <row r="3673">
          <cell r="I3673">
            <v>8.9139999999999997</v>
          </cell>
        </row>
        <row r="3674">
          <cell r="I3674">
            <v>12.827999999999999</v>
          </cell>
        </row>
        <row r="3675">
          <cell r="I3675">
            <v>794.41600000000005</v>
          </cell>
        </row>
        <row r="3676">
          <cell r="I3676">
            <v>56.744</v>
          </cell>
        </row>
        <row r="3677">
          <cell r="I3677">
            <v>149.01599999999999</v>
          </cell>
        </row>
        <row r="3678">
          <cell r="I3678">
            <v>10.644</v>
          </cell>
        </row>
        <row r="3679">
          <cell r="I3679">
            <v>150.304</v>
          </cell>
        </row>
        <row r="3680">
          <cell r="I3680">
            <v>190.32</v>
          </cell>
        </row>
        <row r="3681">
          <cell r="I3681">
            <v>369.82</v>
          </cell>
        </row>
        <row r="3682">
          <cell r="I3682">
            <v>174.72</v>
          </cell>
        </row>
        <row r="3683">
          <cell r="I3683">
            <v>182.27</v>
          </cell>
        </row>
        <row r="3684">
          <cell r="I3684">
            <v>724.32</v>
          </cell>
        </row>
        <row r="3685">
          <cell r="I3685">
            <v>185.95</v>
          </cell>
        </row>
        <row r="3686">
          <cell r="I3686">
            <v>186.66</v>
          </cell>
        </row>
        <row r="3687">
          <cell r="I3687">
            <v>174.72</v>
          </cell>
        </row>
        <row r="3688">
          <cell r="I3688">
            <v>181.08</v>
          </cell>
        </row>
        <row r="3689">
          <cell r="I3689">
            <v>368.54</v>
          </cell>
        </row>
        <row r="3690">
          <cell r="I3690">
            <v>355.6</v>
          </cell>
        </row>
        <row r="3691">
          <cell r="I3691">
            <v>142.24</v>
          </cell>
        </row>
        <row r="3692">
          <cell r="I3692">
            <v>201.19399999999999</v>
          </cell>
        </row>
        <row r="3693">
          <cell r="I3693">
            <v>14.371</v>
          </cell>
        </row>
        <row r="3694">
          <cell r="I3694">
            <v>84.480999999999995</v>
          </cell>
        </row>
        <row r="3695">
          <cell r="I3695">
            <v>81.8</v>
          </cell>
        </row>
        <row r="3696">
          <cell r="I3696">
            <v>1432.84</v>
          </cell>
        </row>
        <row r="3697">
          <cell r="I3697">
            <v>621.5</v>
          </cell>
        </row>
        <row r="3698">
          <cell r="I3698">
            <v>211.2</v>
          </cell>
        </row>
        <row r="3699">
          <cell r="I3699">
            <v>613.5</v>
          </cell>
        </row>
        <row r="3700">
          <cell r="I3700">
            <v>330.24</v>
          </cell>
        </row>
        <row r="3701">
          <cell r="I3701">
            <v>431.12</v>
          </cell>
        </row>
        <row r="3702">
          <cell r="I3702">
            <v>273.45999999999998</v>
          </cell>
        </row>
        <row r="3703">
          <cell r="I3703">
            <v>201.19399999999999</v>
          </cell>
        </row>
        <row r="3704">
          <cell r="I3704">
            <v>14.371</v>
          </cell>
        </row>
        <row r="3705">
          <cell r="I3705">
            <v>186.99</v>
          </cell>
        </row>
        <row r="3706">
          <cell r="I3706">
            <v>182.02</v>
          </cell>
        </row>
        <row r="3707">
          <cell r="I3707">
            <v>995.68</v>
          </cell>
        </row>
        <row r="3708">
          <cell r="I3708">
            <v>71.12</v>
          </cell>
        </row>
        <row r="3709">
          <cell r="I3709">
            <v>398.27199999999999</v>
          </cell>
        </row>
        <row r="3710">
          <cell r="I3710">
            <v>28.448</v>
          </cell>
        </row>
        <row r="3711">
          <cell r="I3711">
            <v>227.584</v>
          </cell>
        </row>
        <row r="3712">
          <cell r="I3712">
            <v>14.224</v>
          </cell>
        </row>
        <row r="3713">
          <cell r="I3713">
            <v>185.95</v>
          </cell>
        </row>
        <row r="3714">
          <cell r="I3714">
            <v>7.1120000000000001</v>
          </cell>
        </row>
        <row r="3715">
          <cell r="I3715">
            <v>417.25599999999997</v>
          </cell>
        </row>
        <row r="3716">
          <cell r="I3716">
            <v>29.803999999999998</v>
          </cell>
        </row>
        <row r="3717">
          <cell r="I3717">
            <v>15</v>
          </cell>
        </row>
        <row r="3718">
          <cell r="I3718">
            <v>15</v>
          </cell>
        </row>
        <row r="3719">
          <cell r="I3719">
            <v>87.06</v>
          </cell>
        </row>
        <row r="3720">
          <cell r="I3720">
            <v>3.548</v>
          </cell>
        </row>
        <row r="3721">
          <cell r="I3721">
            <v>185.1</v>
          </cell>
        </row>
        <row r="3722">
          <cell r="I3722">
            <v>184.41</v>
          </cell>
        </row>
        <row r="3723">
          <cell r="I3723">
            <v>190.32</v>
          </cell>
        </row>
        <row r="3724">
          <cell r="I3724">
            <v>371.16</v>
          </cell>
        </row>
        <row r="3725">
          <cell r="I3725">
            <v>553.74</v>
          </cell>
        </row>
        <row r="3726">
          <cell r="I3726">
            <v>184.43</v>
          </cell>
        </row>
        <row r="3727">
          <cell r="I3727">
            <v>739.64</v>
          </cell>
        </row>
        <row r="3728">
          <cell r="I3728">
            <v>214.92</v>
          </cell>
        </row>
        <row r="3729">
          <cell r="I3729">
            <v>185.58</v>
          </cell>
        </row>
        <row r="3730">
          <cell r="I3730">
            <v>187.51</v>
          </cell>
        </row>
        <row r="3731">
          <cell r="I3731">
            <v>2941.92</v>
          </cell>
        </row>
        <row r="3732">
          <cell r="I3732">
            <v>554.73</v>
          </cell>
        </row>
        <row r="3733">
          <cell r="I3733">
            <v>180</v>
          </cell>
        </row>
        <row r="3734">
          <cell r="I3734">
            <v>174.72</v>
          </cell>
        </row>
        <row r="3735">
          <cell r="I3735">
            <v>181.08</v>
          </cell>
        </row>
        <row r="3736">
          <cell r="I3736">
            <v>186.66</v>
          </cell>
        </row>
        <row r="3737">
          <cell r="I3737">
            <v>180</v>
          </cell>
        </row>
        <row r="3738">
          <cell r="I3738">
            <v>186.66</v>
          </cell>
        </row>
        <row r="3739">
          <cell r="I3739">
            <v>174.72</v>
          </cell>
        </row>
        <row r="3740">
          <cell r="I3740">
            <v>181.08</v>
          </cell>
        </row>
        <row r="3741">
          <cell r="I3741">
            <v>0.85099999999999998</v>
          </cell>
        </row>
        <row r="3742">
          <cell r="I3742">
            <v>7.1120000000000001</v>
          </cell>
        </row>
        <row r="3743">
          <cell r="I3743">
            <v>3.548</v>
          </cell>
        </row>
        <row r="3744">
          <cell r="I3744">
            <v>10.667999999999999</v>
          </cell>
        </row>
        <row r="3745">
          <cell r="I3745">
            <v>186.66</v>
          </cell>
        </row>
        <row r="3746">
          <cell r="I3746">
            <v>369.82</v>
          </cell>
        </row>
        <row r="3747">
          <cell r="I3747">
            <v>181.08</v>
          </cell>
        </row>
        <row r="3748">
          <cell r="I3748">
            <v>147.84</v>
          </cell>
        </row>
        <row r="3749">
          <cell r="I3749">
            <v>163.6</v>
          </cell>
        </row>
        <row r="3750">
          <cell r="I3750">
            <v>103.2</v>
          </cell>
        </row>
        <row r="3751">
          <cell r="I3751">
            <v>84.48</v>
          </cell>
        </row>
        <row r="3752">
          <cell r="I3752">
            <v>81.8</v>
          </cell>
        </row>
        <row r="3753">
          <cell r="I3753">
            <v>20.64</v>
          </cell>
        </row>
        <row r="3754">
          <cell r="I3754">
            <v>21.12</v>
          </cell>
        </row>
        <row r="3755">
          <cell r="I3755">
            <v>61.35</v>
          </cell>
        </row>
        <row r="3756">
          <cell r="I3756">
            <v>20.64</v>
          </cell>
        </row>
        <row r="3757">
          <cell r="I3757">
            <v>1268</v>
          </cell>
        </row>
        <row r="3758">
          <cell r="I3758">
            <v>1475.44</v>
          </cell>
        </row>
        <row r="3759">
          <cell r="I3759">
            <v>42.24</v>
          </cell>
        </row>
        <row r="3760">
          <cell r="I3760">
            <v>61.35</v>
          </cell>
        </row>
        <row r="3761">
          <cell r="I3761">
            <v>41.28</v>
          </cell>
        </row>
        <row r="3762">
          <cell r="I3762">
            <v>85.343999999999994</v>
          </cell>
        </row>
        <row r="3763">
          <cell r="I3763">
            <v>21.12</v>
          </cell>
        </row>
        <row r="3764">
          <cell r="I3764">
            <v>20.45</v>
          </cell>
        </row>
        <row r="3765">
          <cell r="I3765">
            <v>20.64</v>
          </cell>
        </row>
        <row r="3766">
          <cell r="I3766">
            <v>21.12</v>
          </cell>
        </row>
        <row r="3767">
          <cell r="I3767">
            <v>40.9</v>
          </cell>
        </row>
        <row r="3768">
          <cell r="I3768">
            <v>646.67999999999995</v>
          </cell>
        </row>
        <row r="3769">
          <cell r="I3769">
            <v>24.86</v>
          </cell>
        </row>
        <row r="3770">
          <cell r="I3770">
            <v>42.24</v>
          </cell>
        </row>
        <row r="3771">
          <cell r="I3771">
            <v>20.64</v>
          </cell>
        </row>
        <row r="3772">
          <cell r="I3772">
            <v>741.8</v>
          </cell>
        </row>
        <row r="3773">
          <cell r="I3773">
            <v>186.56</v>
          </cell>
        </row>
        <row r="3774">
          <cell r="I3774">
            <v>185.39</v>
          </cell>
        </row>
        <row r="3775">
          <cell r="I3775">
            <v>1093.26</v>
          </cell>
        </row>
        <row r="3776">
          <cell r="I3776">
            <v>1443.2</v>
          </cell>
        </row>
        <row r="3777">
          <cell r="I3777">
            <v>15</v>
          </cell>
        </row>
        <row r="3778">
          <cell r="I3778">
            <v>4723.9340000000002</v>
          </cell>
        </row>
        <row r="3779">
          <cell r="I3779">
            <v>640.78599999999994</v>
          </cell>
        </row>
        <row r="3780">
          <cell r="I3780">
            <v>185.39</v>
          </cell>
        </row>
        <row r="3781">
          <cell r="I3781">
            <v>186.66</v>
          </cell>
        </row>
        <row r="3782">
          <cell r="I3782">
            <v>287.42</v>
          </cell>
        </row>
        <row r="3783">
          <cell r="I3783">
            <v>543.24</v>
          </cell>
        </row>
        <row r="3784">
          <cell r="I3784">
            <v>184.91</v>
          </cell>
        </row>
        <row r="3785">
          <cell r="I3785">
            <v>546.63</v>
          </cell>
        </row>
        <row r="3786">
          <cell r="I3786">
            <v>542.94000000000005</v>
          </cell>
        </row>
        <row r="3787">
          <cell r="I3787">
            <v>181.08</v>
          </cell>
        </row>
        <row r="3788">
          <cell r="I3788">
            <v>1267.56</v>
          </cell>
        </row>
        <row r="3789">
          <cell r="I3789">
            <v>373.12</v>
          </cell>
        </row>
        <row r="3790">
          <cell r="I3790">
            <v>184.91</v>
          </cell>
        </row>
        <row r="3791">
          <cell r="I3791">
            <v>362.16</v>
          </cell>
        </row>
        <row r="3792">
          <cell r="I3792">
            <v>41.28</v>
          </cell>
        </row>
        <row r="3793">
          <cell r="I3793">
            <v>30</v>
          </cell>
        </row>
        <row r="3794">
          <cell r="I3794">
            <v>30</v>
          </cell>
        </row>
        <row r="3795">
          <cell r="I3795">
            <v>728.08</v>
          </cell>
        </row>
        <row r="3796">
          <cell r="I3796">
            <v>557.85</v>
          </cell>
        </row>
        <row r="3797">
          <cell r="I3797">
            <v>1457.68</v>
          </cell>
        </row>
        <row r="3798">
          <cell r="I3798">
            <v>1452.232</v>
          </cell>
        </row>
        <row r="3799">
          <cell r="I3799">
            <v>1655.7660000000001</v>
          </cell>
        </row>
        <row r="3800">
          <cell r="I3800">
            <v>369.82</v>
          </cell>
        </row>
        <row r="3801">
          <cell r="I3801">
            <v>398.27199999999999</v>
          </cell>
        </row>
        <row r="3802">
          <cell r="I3802">
            <v>28.448</v>
          </cell>
        </row>
        <row r="3803">
          <cell r="I3803">
            <v>248.92</v>
          </cell>
        </row>
        <row r="3804">
          <cell r="I3804">
            <v>17.78</v>
          </cell>
        </row>
        <row r="3805">
          <cell r="I3805">
            <v>184.91</v>
          </cell>
        </row>
        <row r="3806">
          <cell r="I3806">
            <v>14.224</v>
          </cell>
        </row>
        <row r="3807">
          <cell r="I3807">
            <v>182.02</v>
          </cell>
        </row>
        <row r="3808">
          <cell r="I3808">
            <v>174.72</v>
          </cell>
        </row>
        <row r="3809">
          <cell r="I3809">
            <v>181.08</v>
          </cell>
        </row>
        <row r="3810">
          <cell r="I3810">
            <v>185.93</v>
          </cell>
        </row>
        <row r="3811">
          <cell r="I3811">
            <v>215</v>
          </cell>
        </row>
        <row r="3812">
          <cell r="I3812">
            <v>20.69</v>
          </cell>
        </row>
        <row r="3813">
          <cell r="I3813">
            <v>149.01599999999999</v>
          </cell>
        </row>
        <row r="3814">
          <cell r="I3814">
            <v>10.644</v>
          </cell>
        </row>
        <row r="3815">
          <cell r="I3815">
            <v>198.60400000000001</v>
          </cell>
        </row>
        <row r="3816">
          <cell r="I3816">
            <v>14.186</v>
          </cell>
        </row>
        <row r="3817">
          <cell r="I3817">
            <v>151.47999999999999</v>
          </cell>
        </row>
        <row r="3818">
          <cell r="I3818">
            <v>10.82</v>
          </cell>
        </row>
        <row r="3819">
          <cell r="I3819">
            <v>494.52</v>
          </cell>
        </row>
        <row r="3820">
          <cell r="I3820">
            <v>53.16</v>
          </cell>
        </row>
        <row r="3821">
          <cell r="I3821">
            <v>70.88</v>
          </cell>
        </row>
        <row r="3822">
          <cell r="I3822">
            <v>63.834000000000003</v>
          </cell>
        </row>
        <row r="3823">
          <cell r="I3823">
            <v>730.19799999999998</v>
          </cell>
        </row>
        <row r="3824">
          <cell r="I3824">
            <v>52.156999999999996</v>
          </cell>
        </row>
        <row r="3825">
          <cell r="I3825">
            <v>128.01599999999999</v>
          </cell>
        </row>
        <row r="3826">
          <cell r="I3826">
            <v>89.55</v>
          </cell>
        </row>
        <row r="3827">
          <cell r="I3827">
            <v>89.55</v>
          </cell>
        </row>
        <row r="3828">
          <cell r="I3828">
            <v>2028.8</v>
          </cell>
        </row>
        <row r="3829">
          <cell r="I3829">
            <v>20.64</v>
          </cell>
        </row>
        <row r="3830">
          <cell r="I3830">
            <v>728.84</v>
          </cell>
        </row>
        <row r="3831">
          <cell r="I3831">
            <v>561.78</v>
          </cell>
        </row>
        <row r="3832">
          <cell r="I3832">
            <v>2765.328</v>
          </cell>
        </row>
        <row r="3833">
          <cell r="I3833">
            <v>2713.23</v>
          </cell>
        </row>
        <row r="3834">
          <cell r="I3834">
            <v>182.02</v>
          </cell>
        </row>
        <row r="3835">
          <cell r="I3835">
            <v>15</v>
          </cell>
        </row>
        <row r="3836">
          <cell r="I3836">
            <v>1119.96</v>
          </cell>
        </row>
        <row r="3837">
          <cell r="I3837">
            <v>184.41</v>
          </cell>
        </row>
        <row r="3838">
          <cell r="I3838">
            <v>185.1</v>
          </cell>
        </row>
        <row r="3839">
          <cell r="I3839">
            <v>190.32</v>
          </cell>
        </row>
        <row r="3840">
          <cell r="I3840">
            <v>552.80999999999995</v>
          </cell>
        </row>
        <row r="3841">
          <cell r="I3841">
            <v>178.88</v>
          </cell>
        </row>
        <row r="3842">
          <cell r="I3842">
            <v>182.46</v>
          </cell>
        </row>
        <row r="3843">
          <cell r="I3843">
            <v>184.27</v>
          </cell>
        </row>
        <row r="3844">
          <cell r="I3844">
            <v>368.54</v>
          </cell>
        </row>
        <row r="3845">
          <cell r="I3845">
            <v>368.54</v>
          </cell>
        </row>
        <row r="3846">
          <cell r="I3846">
            <v>1251.768</v>
          </cell>
        </row>
        <row r="3847">
          <cell r="I3847">
            <v>89.412000000000006</v>
          </cell>
        </row>
        <row r="3848">
          <cell r="I3848">
            <v>149.01599999999999</v>
          </cell>
        </row>
        <row r="3849">
          <cell r="I3849">
            <v>10.644</v>
          </cell>
        </row>
        <row r="3850">
          <cell r="I3850">
            <v>104.31399999999999</v>
          </cell>
        </row>
        <row r="3851">
          <cell r="I3851">
            <v>7.4509999999999996</v>
          </cell>
        </row>
        <row r="3852">
          <cell r="I3852">
            <v>186.24</v>
          </cell>
        </row>
        <row r="3853">
          <cell r="I3853">
            <v>181.9</v>
          </cell>
        </row>
        <row r="3854">
          <cell r="I3854">
            <v>349.44</v>
          </cell>
        </row>
        <row r="3855">
          <cell r="I3855">
            <v>34.823999999999998</v>
          </cell>
        </row>
        <row r="3856">
          <cell r="I3856">
            <v>724.32</v>
          </cell>
        </row>
        <row r="3857">
          <cell r="I3857">
            <v>369.82</v>
          </cell>
        </row>
        <row r="3858">
          <cell r="I3858">
            <v>181.08</v>
          </cell>
        </row>
        <row r="3859">
          <cell r="I3859">
            <v>186.08</v>
          </cell>
        </row>
        <row r="3860">
          <cell r="I3860">
            <v>853.44</v>
          </cell>
        </row>
        <row r="3861">
          <cell r="I3861">
            <v>53.34</v>
          </cell>
        </row>
        <row r="3862">
          <cell r="I3862">
            <v>25.2</v>
          </cell>
        </row>
        <row r="3863">
          <cell r="I3863">
            <v>17.384</v>
          </cell>
        </row>
        <row r="3864">
          <cell r="I3864">
            <v>185.93</v>
          </cell>
        </row>
        <row r="3865">
          <cell r="I3865">
            <v>185.93</v>
          </cell>
        </row>
        <row r="3866">
          <cell r="I3866">
            <v>185.39</v>
          </cell>
        </row>
        <row r="3867">
          <cell r="I3867">
            <v>42.24</v>
          </cell>
        </row>
        <row r="3868">
          <cell r="I3868">
            <v>61.35</v>
          </cell>
        </row>
        <row r="3869">
          <cell r="I3869">
            <v>20.64</v>
          </cell>
        </row>
        <row r="3870">
          <cell r="I3870">
            <v>24.86</v>
          </cell>
        </row>
        <row r="3871">
          <cell r="I3871">
            <v>1913.12</v>
          </cell>
        </row>
        <row r="3872">
          <cell r="I3872">
            <v>1377.4860000000001</v>
          </cell>
        </row>
        <row r="3873">
          <cell r="I3873">
            <v>184.91</v>
          </cell>
        </row>
        <row r="3874">
          <cell r="I3874">
            <v>369.82</v>
          </cell>
        </row>
        <row r="3875">
          <cell r="I3875">
            <v>174.72</v>
          </cell>
        </row>
        <row r="3876">
          <cell r="I3876">
            <v>1267.56</v>
          </cell>
        </row>
        <row r="3877">
          <cell r="I3877">
            <v>364.04</v>
          </cell>
        </row>
        <row r="3878">
          <cell r="I3878">
            <v>737.08</v>
          </cell>
        </row>
        <row r="3879">
          <cell r="I3879">
            <v>370.66</v>
          </cell>
        </row>
        <row r="3880">
          <cell r="I3880">
            <v>5173.4399999999996</v>
          </cell>
        </row>
        <row r="3881">
          <cell r="I3881">
            <v>236.17</v>
          </cell>
        </row>
        <row r="3882">
          <cell r="I3882">
            <v>437.32</v>
          </cell>
        </row>
        <row r="3883">
          <cell r="I3883">
            <v>180.88</v>
          </cell>
        </row>
        <row r="3884">
          <cell r="I3884">
            <v>184.27</v>
          </cell>
        </row>
        <row r="3885">
          <cell r="I3885">
            <v>185.58</v>
          </cell>
        </row>
        <row r="3886">
          <cell r="I3886">
            <v>184.91</v>
          </cell>
        </row>
        <row r="3887">
          <cell r="I3887">
            <v>30</v>
          </cell>
        </row>
        <row r="3888">
          <cell r="I3888">
            <v>15</v>
          </cell>
        </row>
        <row r="3889">
          <cell r="I3889">
            <v>4622.75</v>
          </cell>
        </row>
        <row r="3890">
          <cell r="I3890">
            <v>355.6</v>
          </cell>
        </row>
        <row r="3891">
          <cell r="I3891">
            <v>143.28</v>
          </cell>
        </row>
        <row r="3892">
          <cell r="I3892">
            <v>1267.56</v>
          </cell>
        </row>
        <row r="3893">
          <cell r="I3893">
            <v>180</v>
          </cell>
        </row>
        <row r="3894">
          <cell r="I3894">
            <v>1105.6199999999999</v>
          </cell>
        </row>
        <row r="3895">
          <cell r="I3895">
            <v>185.33</v>
          </cell>
        </row>
        <row r="3896">
          <cell r="I3896">
            <v>261.18</v>
          </cell>
        </row>
        <row r="3897">
          <cell r="I3897">
            <v>180.88</v>
          </cell>
        </row>
        <row r="3898">
          <cell r="I3898">
            <v>106.68</v>
          </cell>
        </row>
        <row r="3899">
          <cell r="I3899">
            <v>170.68799999999999</v>
          </cell>
        </row>
        <row r="3900">
          <cell r="I3900">
            <v>85.968000000000004</v>
          </cell>
        </row>
        <row r="3901">
          <cell r="I3901">
            <v>127.72799999999999</v>
          </cell>
        </row>
        <row r="3902">
          <cell r="I3902">
            <v>178.88</v>
          </cell>
        </row>
        <row r="3903">
          <cell r="I3903">
            <v>371.16</v>
          </cell>
        </row>
        <row r="3904">
          <cell r="I3904">
            <v>715.52</v>
          </cell>
        </row>
        <row r="3905">
          <cell r="I3905">
            <v>368.82</v>
          </cell>
        </row>
        <row r="3906">
          <cell r="I3906">
            <v>369.82</v>
          </cell>
        </row>
        <row r="3907">
          <cell r="I3907">
            <v>185.1</v>
          </cell>
        </row>
        <row r="3908">
          <cell r="I3908">
            <v>3.548</v>
          </cell>
        </row>
        <row r="3909">
          <cell r="I3909">
            <v>368.54</v>
          </cell>
        </row>
        <row r="3910">
          <cell r="I3910">
            <v>368.54</v>
          </cell>
        </row>
        <row r="3911">
          <cell r="I3911">
            <v>8.89</v>
          </cell>
        </row>
        <row r="3912">
          <cell r="I3912">
            <v>0.88300000000000001</v>
          </cell>
        </row>
        <row r="3913">
          <cell r="I3913">
            <v>0.61799999999999999</v>
          </cell>
        </row>
        <row r="3914">
          <cell r="I3914">
            <v>728.84</v>
          </cell>
        </row>
        <row r="3915">
          <cell r="I3915">
            <v>180.88</v>
          </cell>
        </row>
        <row r="3916">
          <cell r="I3916">
            <v>362.16</v>
          </cell>
        </row>
        <row r="3917">
          <cell r="I3917">
            <v>1495.92</v>
          </cell>
        </row>
        <row r="3918">
          <cell r="I3918">
            <v>367.42</v>
          </cell>
        </row>
        <row r="3919">
          <cell r="I3919">
            <v>1092.1199999999999</v>
          </cell>
        </row>
        <row r="3920">
          <cell r="I3920">
            <v>372.52</v>
          </cell>
        </row>
        <row r="3921">
          <cell r="I3921">
            <v>89.55</v>
          </cell>
        </row>
        <row r="3922">
          <cell r="I3922">
            <v>21.585999999999999</v>
          </cell>
        </row>
        <row r="3923">
          <cell r="I3923">
            <v>184.49600000000001</v>
          </cell>
        </row>
        <row r="3924">
          <cell r="I3924">
            <v>2525.8890000000001</v>
          </cell>
        </row>
        <row r="3925">
          <cell r="I3925">
            <v>290.589</v>
          </cell>
        </row>
        <row r="3926">
          <cell r="I3926">
            <v>21.288</v>
          </cell>
        </row>
        <row r="3927">
          <cell r="I3927">
            <v>31.931999999999999</v>
          </cell>
        </row>
        <row r="3928">
          <cell r="I3928">
            <v>182.46</v>
          </cell>
        </row>
        <row r="3929">
          <cell r="I3929">
            <v>185.1</v>
          </cell>
        </row>
        <row r="3930">
          <cell r="I3930">
            <v>99.567999999999998</v>
          </cell>
        </row>
        <row r="3931">
          <cell r="I3931">
            <v>69.569999999999993</v>
          </cell>
        </row>
        <row r="3932">
          <cell r="I3932">
            <v>28.655999999999999</v>
          </cell>
        </row>
        <row r="3933">
          <cell r="I3933">
            <v>35.82</v>
          </cell>
        </row>
        <row r="3934">
          <cell r="I3934">
            <v>29.803999999999998</v>
          </cell>
        </row>
        <row r="3935">
          <cell r="I3935">
            <v>3.544</v>
          </cell>
        </row>
        <row r="3936">
          <cell r="I3936">
            <v>3.544</v>
          </cell>
        </row>
        <row r="3937">
          <cell r="I3937">
            <v>3.548</v>
          </cell>
        </row>
        <row r="3938">
          <cell r="I3938">
            <v>3.379</v>
          </cell>
        </row>
        <row r="3939">
          <cell r="I3939">
            <v>185.1</v>
          </cell>
        </row>
        <row r="3940">
          <cell r="I3940">
            <v>180</v>
          </cell>
        </row>
        <row r="3941">
          <cell r="I3941">
            <v>180</v>
          </cell>
        </row>
        <row r="3942">
          <cell r="I3942">
            <v>174.72</v>
          </cell>
        </row>
        <row r="3943">
          <cell r="I3943">
            <v>1085.28</v>
          </cell>
        </row>
        <row r="3944">
          <cell r="I3944">
            <v>728.08</v>
          </cell>
        </row>
        <row r="3945">
          <cell r="I3945">
            <v>365.96</v>
          </cell>
        </row>
        <row r="3946">
          <cell r="I3946">
            <v>184.27</v>
          </cell>
        </row>
        <row r="3947">
          <cell r="I3947">
            <v>2.6579999999999999</v>
          </cell>
        </row>
        <row r="3948">
          <cell r="I3948">
            <v>215</v>
          </cell>
        </row>
        <row r="3949">
          <cell r="I3949">
            <v>20.69</v>
          </cell>
        </row>
        <row r="3950">
          <cell r="I3950">
            <v>4842.5</v>
          </cell>
        </row>
        <row r="3951">
          <cell r="I3951">
            <v>4097.5</v>
          </cell>
        </row>
        <row r="3952">
          <cell r="I3952">
            <v>4097.5</v>
          </cell>
        </row>
        <row r="3953">
          <cell r="I3953">
            <v>4097.5</v>
          </cell>
        </row>
        <row r="3954">
          <cell r="I3954">
            <v>4097.5</v>
          </cell>
        </row>
        <row r="3955">
          <cell r="I3955">
            <v>3725</v>
          </cell>
        </row>
        <row r="3956">
          <cell r="I3956">
            <v>19370</v>
          </cell>
        </row>
        <row r="3957">
          <cell r="I3957">
            <v>364.42</v>
          </cell>
        </row>
        <row r="3958">
          <cell r="I3958">
            <v>184.91</v>
          </cell>
        </row>
        <row r="3959">
          <cell r="I3959">
            <v>184.27</v>
          </cell>
        </row>
        <row r="3960">
          <cell r="I3960">
            <v>185.33</v>
          </cell>
        </row>
        <row r="3961">
          <cell r="I3961">
            <v>1085.8800000000001</v>
          </cell>
        </row>
        <row r="3962">
          <cell r="I3962">
            <v>371.9</v>
          </cell>
        </row>
        <row r="3963">
          <cell r="I3963">
            <v>368.54</v>
          </cell>
        </row>
        <row r="3964">
          <cell r="I3964">
            <v>2582.02</v>
          </cell>
        </row>
        <row r="3965">
          <cell r="I3965">
            <v>25851.5</v>
          </cell>
        </row>
        <row r="3966">
          <cell r="I3966">
            <v>5364</v>
          </cell>
        </row>
        <row r="3967">
          <cell r="I3967">
            <v>5364</v>
          </cell>
        </row>
        <row r="3968">
          <cell r="I3968">
            <v>5364</v>
          </cell>
        </row>
        <row r="3969">
          <cell r="I3969">
            <v>5364</v>
          </cell>
        </row>
        <row r="3970">
          <cell r="I3970">
            <v>12665</v>
          </cell>
        </row>
        <row r="3971">
          <cell r="I3971">
            <v>417.2</v>
          </cell>
        </row>
        <row r="3972">
          <cell r="I3972">
            <v>5213.6000000000004</v>
          </cell>
        </row>
        <row r="3973">
          <cell r="I3973">
            <v>5426.4</v>
          </cell>
        </row>
        <row r="3974">
          <cell r="I3974">
            <v>327.8</v>
          </cell>
        </row>
        <row r="3975">
          <cell r="I3975">
            <v>4097.5</v>
          </cell>
        </row>
        <row r="3976">
          <cell r="I3976">
            <v>4097.5</v>
          </cell>
        </row>
        <row r="3977">
          <cell r="I3977">
            <v>4097.5</v>
          </cell>
        </row>
        <row r="3978">
          <cell r="I3978">
            <v>5532.9</v>
          </cell>
        </row>
        <row r="3979">
          <cell r="I3979">
            <v>5532.9</v>
          </cell>
        </row>
        <row r="3980">
          <cell r="I3980">
            <v>2235</v>
          </cell>
        </row>
        <row r="3981">
          <cell r="I3981">
            <v>10586.8</v>
          </cell>
        </row>
        <row r="3982">
          <cell r="I3982">
            <v>5852</v>
          </cell>
        </row>
        <row r="3983">
          <cell r="I3983">
            <v>5852</v>
          </cell>
        </row>
        <row r="3984">
          <cell r="I3984">
            <v>5587.5</v>
          </cell>
        </row>
        <row r="3985">
          <cell r="I3985">
            <v>3725</v>
          </cell>
        </row>
        <row r="3986">
          <cell r="I3986">
            <v>2128</v>
          </cell>
        </row>
        <row r="3987">
          <cell r="I3987">
            <v>4097.5</v>
          </cell>
        </row>
        <row r="3988">
          <cell r="I3988">
            <v>4097.5</v>
          </cell>
        </row>
        <row r="3989">
          <cell r="I3989">
            <v>4097.5</v>
          </cell>
        </row>
        <row r="3990">
          <cell r="I3990">
            <v>4097.5</v>
          </cell>
        </row>
        <row r="3991">
          <cell r="I3991">
            <v>543.24</v>
          </cell>
        </row>
        <row r="3992">
          <cell r="I3992">
            <v>1862.5</v>
          </cell>
        </row>
        <row r="3993">
          <cell r="I3993">
            <v>911.05</v>
          </cell>
        </row>
        <row r="3994">
          <cell r="I3994">
            <v>180.88</v>
          </cell>
        </row>
        <row r="3995">
          <cell r="I3995">
            <v>14.192</v>
          </cell>
        </row>
        <row r="3996">
          <cell r="I3996">
            <v>14.192</v>
          </cell>
        </row>
        <row r="3997">
          <cell r="I3997">
            <v>184.37</v>
          </cell>
        </row>
        <row r="3998">
          <cell r="I3998">
            <v>372.52</v>
          </cell>
        </row>
        <row r="3999">
          <cell r="I3999">
            <v>10.632</v>
          </cell>
        </row>
        <row r="4000">
          <cell r="I4000">
            <v>184.91</v>
          </cell>
        </row>
        <row r="4001">
          <cell r="I4001">
            <v>10.736000000000001</v>
          </cell>
        </row>
        <row r="4002">
          <cell r="I4002">
            <v>28.384</v>
          </cell>
        </row>
        <row r="4003">
          <cell r="I4003">
            <v>30</v>
          </cell>
        </row>
        <row r="4004">
          <cell r="I4004">
            <v>25.2</v>
          </cell>
        </row>
        <row r="4005">
          <cell r="I4005">
            <v>554.73</v>
          </cell>
        </row>
        <row r="4006">
          <cell r="I4006">
            <v>371.08</v>
          </cell>
        </row>
        <row r="4007">
          <cell r="I4007">
            <v>185.33</v>
          </cell>
        </row>
        <row r="4008">
          <cell r="I4008">
            <v>366.92</v>
          </cell>
        </row>
        <row r="4009">
          <cell r="I4009">
            <v>178.88</v>
          </cell>
        </row>
        <row r="4010">
          <cell r="I4010">
            <v>185.33</v>
          </cell>
        </row>
        <row r="4011">
          <cell r="I4011">
            <v>1788.8</v>
          </cell>
        </row>
        <row r="4012">
          <cell r="I4012">
            <v>366.92</v>
          </cell>
        </row>
        <row r="4013">
          <cell r="I4013">
            <v>911.05</v>
          </cell>
        </row>
        <row r="4014">
          <cell r="I4014">
            <v>371.08</v>
          </cell>
        </row>
        <row r="4015">
          <cell r="I4015">
            <v>546.05999999999995</v>
          </cell>
        </row>
        <row r="4016">
          <cell r="I4016">
            <v>739.64</v>
          </cell>
        </row>
        <row r="4017">
          <cell r="I4017">
            <v>179.3</v>
          </cell>
        </row>
        <row r="4018">
          <cell r="I4018">
            <v>364.04</v>
          </cell>
        </row>
        <row r="4019">
          <cell r="I4019">
            <v>904.4</v>
          </cell>
        </row>
        <row r="4020">
          <cell r="I4020">
            <v>360.8</v>
          </cell>
        </row>
        <row r="4021">
          <cell r="I4021">
            <v>7.4509999999999996</v>
          </cell>
        </row>
        <row r="4022">
          <cell r="I4022">
            <v>14.192</v>
          </cell>
        </row>
        <row r="4023">
          <cell r="I4023">
            <v>180</v>
          </cell>
        </row>
        <row r="4024">
          <cell r="I4024">
            <v>724.32</v>
          </cell>
        </row>
        <row r="4025">
          <cell r="I4025">
            <v>546.05999999999995</v>
          </cell>
        </row>
        <row r="4026">
          <cell r="I4026">
            <v>186.45</v>
          </cell>
        </row>
        <row r="4027">
          <cell r="I4027">
            <v>1827.21</v>
          </cell>
        </row>
        <row r="4028">
          <cell r="I4028">
            <v>62.15</v>
          </cell>
        </row>
        <row r="4029">
          <cell r="I4029">
            <v>924.55</v>
          </cell>
        </row>
        <row r="4030">
          <cell r="I4030">
            <v>364.04</v>
          </cell>
        </row>
        <row r="4031">
          <cell r="I4031">
            <v>187.08</v>
          </cell>
        </row>
        <row r="4032">
          <cell r="I4032">
            <v>53.16</v>
          </cell>
        </row>
        <row r="4033">
          <cell r="I4033">
            <v>212.64</v>
          </cell>
        </row>
        <row r="4034">
          <cell r="I4034">
            <v>75.768000000000001</v>
          </cell>
        </row>
        <row r="4035">
          <cell r="I4035">
            <v>5.4119999999999999</v>
          </cell>
        </row>
        <row r="4036">
          <cell r="I4036">
            <v>181.08</v>
          </cell>
        </row>
        <row r="4037">
          <cell r="I4037">
            <v>184.27</v>
          </cell>
        </row>
        <row r="4038">
          <cell r="I4038">
            <v>185.33</v>
          </cell>
        </row>
        <row r="4039">
          <cell r="I4039">
            <v>737.08</v>
          </cell>
        </row>
        <row r="4040">
          <cell r="I4040">
            <v>184.27</v>
          </cell>
        </row>
        <row r="4041">
          <cell r="I4041">
            <v>368.54</v>
          </cell>
        </row>
        <row r="4042">
          <cell r="I4042">
            <v>2211.2399999999998</v>
          </cell>
        </row>
        <row r="4043">
          <cell r="I4043">
            <v>1866.6</v>
          </cell>
        </row>
        <row r="4044">
          <cell r="I4044">
            <v>1903.2</v>
          </cell>
        </row>
        <row r="4045">
          <cell r="I4045">
            <v>182.98</v>
          </cell>
        </row>
        <row r="4046">
          <cell r="I4046">
            <v>720</v>
          </cell>
        </row>
        <row r="4047">
          <cell r="I4047">
            <v>181.08</v>
          </cell>
        </row>
        <row r="4048">
          <cell r="I4048">
            <v>176.4</v>
          </cell>
        </row>
        <row r="4049">
          <cell r="I4049">
            <v>1646.82</v>
          </cell>
        </row>
        <row r="4050">
          <cell r="I4050">
            <v>0.88300000000000001</v>
          </cell>
        </row>
        <row r="4051">
          <cell r="I4051">
            <v>182.27</v>
          </cell>
        </row>
        <row r="4052">
          <cell r="I4052">
            <v>185.33</v>
          </cell>
        </row>
        <row r="4053">
          <cell r="I4053">
            <v>179.3</v>
          </cell>
        </row>
        <row r="4054">
          <cell r="I4054">
            <v>182.02</v>
          </cell>
        </row>
        <row r="4055">
          <cell r="I4055">
            <v>180.88</v>
          </cell>
        </row>
        <row r="4056">
          <cell r="I4056">
            <v>1073.28</v>
          </cell>
        </row>
        <row r="4057">
          <cell r="I4057">
            <v>87.06</v>
          </cell>
        </row>
        <row r="4058">
          <cell r="I4058">
            <v>185.93</v>
          </cell>
        </row>
        <row r="4059">
          <cell r="I4059">
            <v>89.55</v>
          </cell>
        </row>
        <row r="4060">
          <cell r="I4060">
            <v>372.52</v>
          </cell>
        </row>
        <row r="4061">
          <cell r="I4061">
            <v>181.08</v>
          </cell>
        </row>
        <row r="4062">
          <cell r="I4062">
            <v>739.64</v>
          </cell>
        </row>
        <row r="4063">
          <cell r="I4063">
            <v>182.98</v>
          </cell>
        </row>
        <row r="4064">
          <cell r="I4064">
            <v>1017.432</v>
          </cell>
        </row>
        <row r="4065">
          <cell r="I4065">
            <v>3.548</v>
          </cell>
        </row>
        <row r="4066">
          <cell r="I4066">
            <v>372.5</v>
          </cell>
        </row>
        <row r="4067">
          <cell r="I4067">
            <v>1713.5</v>
          </cell>
        </row>
        <row r="4068">
          <cell r="I4068">
            <v>4096.3999999999996</v>
          </cell>
        </row>
        <row r="4069">
          <cell r="I4069">
            <v>1549.6</v>
          </cell>
        </row>
        <row r="4070">
          <cell r="I4070">
            <v>4415.6000000000004</v>
          </cell>
        </row>
        <row r="4071">
          <cell r="I4071">
            <v>372.9</v>
          </cell>
        </row>
        <row r="4072">
          <cell r="I4072">
            <v>184.41</v>
          </cell>
        </row>
        <row r="4073">
          <cell r="I4073">
            <v>557.85</v>
          </cell>
        </row>
        <row r="4074">
          <cell r="I4074">
            <v>185.72</v>
          </cell>
        </row>
        <row r="4075">
          <cell r="I4075">
            <v>106.32</v>
          </cell>
        </row>
        <row r="4076">
          <cell r="I4076">
            <v>604.40800000000002</v>
          </cell>
        </row>
        <row r="4077">
          <cell r="I4077">
            <v>43.171999999999997</v>
          </cell>
        </row>
        <row r="4078">
          <cell r="I4078">
            <v>1431.04</v>
          </cell>
        </row>
        <row r="4079">
          <cell r="I4079">
            <v>924.55</v>
          </cell>
        </row>
        <row r="4080">
          <cell r="I4080">
            <v>71.12</v>
          </cell>
        </row>
        <row r="4081">
          <cell r="I4081">
            <v>543.24</v>
          </cell>
        </row>
        <row r="4082">
          <cell r="I4082">
            <v>182.21</v>
          </cell>
        </row>
        <row r="4083">
          <cell r="I4083">
            <v>362.16</v>
          </cell>
        </row>
        <row r="4084">
          <cell r="I4084">
            <v>43.927</v>
          </cell>
        </row>
        <row r="4085">
          <cell r="I4085">
            <v>185.54</v>
          </cell>
        </row>
        <row r="4086">
          <cell r="I4086">
            <v>286.56</v>
          </cell>
        </row>
        <row r="4087">
          <cell r="I4087">
            <v>179.1</v>
          </cell>
        </row>
        <row r="4088">
          <cell r="I4088">
            <v>179.1</v>
          </cell>
        </row>
        <row r="4089">
          <cell r="I4089">
            <v>186.26</v>
          </cell>
        </row>
        <row r="4090">
          <cell r="I4090">
            <v>284.48</v>
          </cell>
        </row>
        <row r="4091">
          <cell r="I4091">
            <v>533.4</v>
          </cell>
        </row>
        <row r="4092">
          <cell r="I4092">
            <v>369.82</v>
          </cell>
        </row>
        <row r="4093">
          <cell r="I4093">
            <v>106.44</v>
          </cell>
        </row>
        <row r="4094">
          <cell r="I4094">
            <v>26.84</v>
          </cell>
        </row>
        <row r="4095">
          <cell r="I4095">
            <v>20.69</v>
          </cell>
        </row>
        <row r="4096">
          <cell r="I4096">
            <v>300.608</v>
          </cell>
        </row>
        <row r="4097">
          <cell r="I4097">
            <v>21.472000000000001</v>
          </cell>
        </row>
        <row r="4098">
          <cell r="I4098">
            <v>21.472000000000001</v>
          </cell>
        </row>
        <row r="4099">
          <cell r="I4099">
            <v>5.3680000000000003</v>
          </cell>
        </row>
        <row r="4100">
          <cell r="I4100">
            <v>180</v>
          </cell>
        </row>
        <row r="4101">
          <cell r="I4101">
            <v>75.152000000000001</v>
          </cell>
        </row>
        <row r="4102">
          <cell r="I4102">
            <v>5.3680000000000003</v>
          </cell>
        </row>
        <row r="4103">
          <cell r="I4103">
            <v>87.51</v>
          </cell>
        </row>
        <row r="4104">
          <cell r="I4104">
            <v>225.45599999999999</v>
          </cell>
        </row>
        <row r="4105">
          <cell r="I4105">
            <v>16.103999999999999</v>
          </cell>
        </row>
        <row r="4106">
          <cell r="I4106">
            <v>751.52</v>
          </cell>
        </row>
        <row r="4107">
          <cell r="I4107">
            <v>53.68</v>
          </cell>
        </row>
        <row r="4108">
          <cell r="I4108">
            <v>4068.02</v>
          </cell>
        </row>
        <row r="4109">
          <cell r="I4109">
            <v>187.51</v>
          </cell>
        </row>
        <row r="4110">
          <cell r="I4110">
            <v>374.16</v>
          </cell>
        </row>
        <row r="4111">
          <cell r="I4111">
            <v>30</v>
          </cell>
        </row>
        <row r="4112">
          <cell r="I4112">
            <v>30</v>
          </cell>
        </row>
        <row r="4113">
          <cell r="I4113">
            <v>779.68</v>
          </cell>
        </row>
        <row r="4114">
          <cell r="I4114">
            <v>1073.28</v>
          </cell>
        </row>
        <row r="4115">
          <cell r="I4115">
            <v>87.06</v>
          </cell>
        </row>
        <row r="4116">
          <cell r="I4116">
            <v>1431.04</v>
          </cell>
        </row>
        <row r="4117">
          <cell r="I4117">
            <v>366.38</v>
          </cell>
        </row>
        <row r="4118">
          <cell r="I4118">
            <v>180</v>
          </cell>
        </row>
        <row r="4119">
          <cell r="I4119">
            <v>373.32</v>
          </cell>
        </row>
        <row r="4120">
          <cell r="I4120">
            <v>349.44</v>
          </cell>
        </row>
        <row r="4121">
          <cell r="I4121">
            <v>447.48</v>
          </cell>
        </row>
        <row r="4122">
          <cell r="I4122">
            <v>5304.4</v>
          </cell>
        </row>
        <row r="4123">
          <cell r="I4123">
            <v>14900</v>
          </cell>
        </row>
        <row r="4124">
          <cell r="I4124">
            <v>3873.03</v>
          </cell>
        </row>
        <row r="4125">
          <cell r="I4125">
            <v>543.24</v>
          </cell>
        </row>
        <row r="4126">
          <cell r="I4126">
            <v>362.16</v>
          </cell>
        </row>
        <row r="4127">
          <cell r="I4127">
            <v>1479.28</v>
          </cell>
        </row>
        <row r="4128">
          <cell r="I4128">
            <v>355.6</v>
          </cell>
        </row>
        <row r="4129">
          <cell r="I4129">
            <v>30</v>
          </cell>
        </row>
        <row r="4130">
          <cell r="I4130">
            <v>2758.35</v>
          </cell>
        </row>
        <row r="4131">
          <cell r="I4131">
            <v>184.27</v>
          </cell>
        </row>
        <row r="4132">
          <cell r="I4132">
            <v>185.33</v>
          </cell>
        </row>
        <row r="4133">
          <cell r="I4133">
            <v>800.1</v>
          </cell>
        </row>
        <row r="4134">
          <cell r="I4134">
            <v>525.10400000000004</v>
          </cell>
        </row>
        <row r="4135">
          <cell r="I4135">
            <v>1621.5360000000001</v>
          </cell>
        </row>
        <row r="4136">
          <cell r="I4136">
            <v>362.16</v>
          </cell>
        </row>
        <row r="4137">
          <cell r="I4137">
            <v>15</v>
          </cell>
        </row>
        <row r="4138">
          <cell r="I4138">
            <v>1810.8</v>
          </cell>
        </row>
        <row r="4139">
          <cell r="I4139">
            <v>182.46</v>
          </cell>
        </row>
        <row r="4140">
          <cell r="I4140">
            <v>490.17599999999999</v>
          </cell>
        </row>
        <row r="4141">
          <cell r="I4141">
            <v>367.74</v>
          </cell>
        </row>
        <row r="4142">
          <cell r="I4142">
            <v>371.86</v>
          </cell>
        </row>
        <row r="4143">
          <cell r="I4143">
            <v>1105.6199999999999</v>
          </cell>
        </row>
        <row r="4144">
          <cell r="I4144">
            <v>546.80999999999995</v>
          </cell>
        </row>
        <row r="4145">
          <cell r="I4145">
            <v>371.08</v>
          </cell>
        </row>
        <row r="4146">
          <cell r="I4146">
            <v>364.42</v>
          </cell>
        </row>
        <row r="4147">
          <cell r="I4147">
            <v>184.43</v>
          </cell>
        </row>
        <row r="4148">
          <cell r="I4148">
            <v>170.68799999999999</v>
          </cell>
        </row>
        <row r="4149">
          <cell r="I4149">
            <v>171.93600000000001</v>
          </cell>
        </row>
        <row r="4150">
          <cell r="I4150">
            <v>300.608</v>
          </cell>
        </row>
        <row r="4151">
          <cell r="I4151">
            <v>32.207999999999998</v>
          </cell>
        </row>
        <row r="4152">
          <cell r="I4152">
            <v>181.08</v>
          </cell>
        </row>
        <row r="4153">
          <cell r="I4153">
            <v>174.72</v>
          </cell>
        </row>
        <row r="4154">
          <cell r="I4154">
            <v>182.02</v>
          </cell>
        </row>
        <row r="4155">
          <cell r="I4155">
            <v>184.58</v>
          </cell>
        </row>
        <row r="4156">
          <cell r="I4156">
            <v>31.896000000000001</v>
          </cell>
        </row>
        <row r="4157">
          <cell r="I4157">
            <v>14.176</v>
          </cell>
        </row>
        <row r="4158">
          <cell r="I4158">
            <v>716.4</v>
          </cell>
        </row>
        <row r="4159">
          <cell r="I4159">
            <v>179.1</v>
          </cell>
        </row>
        <row r="4160">
          <cell r="I4160">
            <v>284.48</v>
          </cell>
        </row>
        <row r="4161">
          <cell r="I4161">
            <v>284.48</v>
          </cell>
        </row>
        <row r="4162">
          <cell r="I4162">
            <v>106.44</v>
          </cell>
        </row>
        <row r="4163">
          <cell r="I4163">
            <v>30</v>
          </cell>
        </row>
        <row r="4164">
          <cell r="I4164">
            <v>15</v>
          </cell>
        </row>
        <row r="4165">
          <cell r="I4165">
            <v>15</v>
          </cell>
        </row>
        <row r="4166">
          <cell r="I4166">
            <v>187.26</v>
          </cell>
        </row>
        <row r="4167">
          <cell r="I4167">
            <v>86.4</v>
          </cell>
        </row>
        <row r="4168">
          <cell r="I4168">
            <v>737.08</v>
          </cell>
        </row>
        <row r="4169">
          <cell r="I4169">
            <v>2713.2</v>
          </cell>
        </row>
        <row r="4170">
          <cell r="I4170">
            <v>34.56</v>
          </cell>
        </row>
        <row r="4171">
          <cell r="I4171">
            <v>34.56</v>
          </cell>
        </row>
        <row r="4172">
          <cell r="I4172">
            <v>596.64</v>
          </cell>
        </row>
        <row r="4173">
          <cell r="I4173">
            <v>2641.35</v>
          </cell>
        </row>
        <row r="4174">
          <cell r="I4174">
            <v>186.66</v>
          </cell>
        </row>
        <row r="4175">
          <cell r="I4175">
            <v>184.27</v>
          </cell>
        </row>
        <row r="4176">
          <cell r="I4176">
            <v>284.48</v>
          </cell>
        </row>
        <row r="4177">
          <cell r="I4177">
            <v>711.2</v>
          </cell>
        </row>
        <row r="4178">
          <cell r="I4178">
            <v>1294.3699999999999</v>
          </cell>
        </row>
        <row r="4179">
          <cell r="I4179">
            <v>286.56</v>
          </cell>
        </row>
        <row r="4180">
          <cell r="I4180">
            <v>179.1</v>
          </cell>
        </row>
        <row r="4181">
          <cell r="I4181">
            <v>27.827999999999999</v>
          </cell>
        </row>
        <row r="4182">
          <cell r="I4182">
            <v>362.16</v>
          </cell>
        </row>
        <row r="4183">
          <cell r="I4183">
            <v>180</v>
          </cell>
        </row>
        <row r="4184">
          <cell r="I4184">
            <v>5532.9</v>
          </cell>
        </row>
        <row r="4185">
          <cell r="I4185">
            <v>4097.5</v>
          </cell>
        </row>
        <row r="4186">
          <cell r="I4186">
            <v>4097.5</v>
          </cell>
        </row>
        <row r="4187">
          <cell r="I4187">
            <v>4097.5</v>
          </cell>
        </row>
        <row r="4188">
          <cell r="I4188">
            <v>4097.5</v>
          </cell>
        </row>
        <row r="4189">
          <cell r="I4189">
            <v>366.92</v>
          </cell>
        </row>
        <row r="4190">
          <cell r="I4190">
            <v>184.66</v>
          </cell>
        </row>
        <row r="4191">
          <cell r="I4191">
            <v>1661.94</v>
          </cell>
        </row>
        <row r="4192">
          <cell r="I4192">
            <v>337.82</v>
          </cell>
        </row>
        <row r="4193">
          <cell r="I4193">
            <v>142.24</v>
          </cell>
        </row>
        <row r="4194">
          <cell r="I4194">
            <v>5177.4799999999996</v>
          </cell>
        </row>
        <row r="4195">
          <cell r="I4195">
            <v>556.16999999999996</v>
          </cell>
        </row>
        <row r="4196">
          <cell r="I4196">
            <v>180.88</v>
          </cell>
        </row>
        <row r="4197">
          <cell r="I4197">
            <v>1432.8</v>
          </cell>
        </row>
        <row r="4198">
          <cell r="I4198">
            <v>2844.8</v>
          </cell>
        </row>
        <row r="4199">
          <cell r="I4199">
            <v>1066.8</v>
          </cell>
        </row>
        <row r="4200">
          <cell r="I4200">
            <v>889</v>
          </cell>
        </row>
        <row r="4201">
          <cell r="I4201">
            <v>1109.46</v>
          </cell>
        </row>
        <row r="4202">
          <cell r="I4202">
            <v>435.3</v>
          </cell>
        </row>
        <row r="4203">
          <cell r="I4203">
            <v>554.73</v>
          </cell>
        </row>
        <row r="4204">
          <cell r="I4204">
            <v>711.2</v>
          </cell>
        </row>
        <row r="4205">
          <cell r="I4205">
            <v>13.516</v>
          </cell>
        </row>
        <row r="4206">
          <cell r="I4206">
            <v>141.86000000000001</v>
          </cell>
        </row>
        <row r="4207">
          <cell r="I4207">
            <v>142.24</v>
          </cell>
        </row>
        <row r="4208">
          <cell r="I4208">
            <v>53.7</v>
          </cell>
        </row>
        <row r="4209">
          <cell r="I4209">
            <v>558.78</v>
          </cell>
        </row>
        <row r="4210">
          <cell r="I4210">
            <v>184.91</v>
          </cell>
        </row>
        <row r="4211">
          <cell r="I4211">
            <v>12.6</v>
          </cell>
        </row>
        <row r="4212">
          <cell r="I4212">
            <v>20.69</v>
          </cell>
        </row>
        <row r="4213">
          <cell r="I4213">
            <v>1479.28</v>
          </cell>
        </row>
        <row r="4214">
          <cell r="I4214">
            <v>889</v>
          </cell>
        </row>
        <row r="4215">
          <cell r="I4215">
            <v>537.29999999999995</v>
          </cell>
        </row>
        <row r="4216">
          <cell r="I4216">
            <v>1002.96</v>
          </cell>
        </row>
        <row r="4217">
          <cell r="I4217">
            <v>372.52</v>
          </cell>
        </row>
        <row r="4218">
          <cell r="I4218">
            <v>179.1</v>
          </cell>
        </row>
        <row r="4219">
          <cell r="I4219">
            <v>52.235999999999997</v>
          </cell>
        </row>
        <row r="4220">
          <cell r="I4220">
            <v>42.671999999999997</v>
          </cell>
        </row>
        <row r="4221">
          <cell r="I4221">
            <v>369.82</v>
          </cell>
        </row>
        <row r="4222">
          <cell r="I4222">
            <v>35.82</v>
          </cell>
        </row>
        <row r="4223">
          <cell r="I4223">
            <v>107.46</v>
          </cell>
        </row>
        <row r="4224">
          <cell r="I4224">
            <v>371.9</v>
          </cell>
        </row>
        <row r="4225">
          <cell r="I4225">
            <v>444.5</v>
          </cell>
        </row>
        <row r="4226">
          <cell r="I4226">
            <v>184.91200000000001</v>
          </cell>
        </row>
        <row r="4227">
          <cell r="I4227">
            <v>272.23200000000003</v>
          </cell>
        </row>
        <row r="4228">
          <cell r="I4228">
            <v>372.52</v>
          </cell>
        </row>
        <row r="4229">
          <cell r="I4229">
            <v>182.21</v>
          </cell>
        </row>
        <row r="4230">
          <cell r="I4230">
            <v>186.08</v>
          </cell>
        </row>
        <row r="4231">
          <cell r="I4231">
            <v>557.79</v>
          </cell>
        </row>
        <row r="4232">
          <cell r="I4232">
            <v>185.93</v>
          </cell>
        </row>
        <row r="4233">
          <cell r="I4233">
            <v>71.12</v>
          </cell>
        </row>
        <row r="4234">
          <cell r="I4234">
            <v>88.9</v>
          </cell>
        </row>
        <row r="4235">
          <cell r="I4235">
            <v>37.255000000000003</v>
          </cell>
        </row>
        <row r="4236">
          <cell r="I4236">
            <v>159.58500000000001</v>
          </cell>
        </row>
        <row r="4237">
          <cell r="I4237">
            <v>53.16</v>
          </cell>
        </row>
        <row r="4238">
          <cell r="I4238">
            <v>212.64</v>
          </cell>
        </row>
        <row r="4239">
          <cell r="I4239">
            <v>1432.8</v>
          </cell>
        </row>
        <row r="4240">
          <cell r="I4240">
            <v>2844.8</v>
          </cell>
        </row>
        <row r="4241">
          <cell r="I4241">
            <v>1066.8</v>
          </cell>
        </row>
        <row r="4242">
          <cell r="I4242">
            <v>889</v>
          </cell>
        </row>
        <row r="4243">
          <cell r="I4243">
            <v>1109.46</v>
          </cell>
        </row>
        <row r="4244">
          <cell r="I4244">
            <v>435.3</v>
          </cell>
        </row>
        <row r="4245">
          <cell r="I4245">
            <v>53.16</v>
          </cell>
        </row>
        <row r="4246">
          <cell r="I4246">
            <v>212.64</v>
          </cell>
        </row>
        <row r="4247">
          <cell r="I4247">
            <v>552.80999999999995</v>
          </cell>
        </row>
        <row r="4248">
          <cell r="I4248">
            <v>371.44</v>
          </cell>
        </row>
        <row r="4249">
          <cell r="I4249">
            <v>1103.22</v>
          </cell>
        </row>
        <row r="4250">
          <cell r="I4250">
            <v>533.4</v>
          </cell>
        </row>
        <row r="4251">
          <cell r="I4251">
            <v>179.1</v>
          </cell>
        </row>
        <row r="4252">
          <cell r="I4252">
            <v>528.27</v>
          </cell>
        </row>
        <row r="4253">
          <cell r="I4253">
            <v>355.6</v>
          </cell>
        </row>
        <row r="4254">
          <cell r="I4254">
            <v>179.1</v>
          </cell>
        </row>
        <row r="4255">
          <cell r="I4255">
            <v>286.56</v>
          </cell>
        </row>
        <row r="4256">
          <cell r="I4256">
            <v>2716.2</v>
          </cell>
        </row>
        <row r="4257">
          <cell r="I4257">
            <v>1595.85</v>
          </cell>
        </row>
        <row r="4258">
          <cell r="I4258">
            <v>573.12</v>
          </cell>
        </row>
        <row r="4259">
          <cell r="I4259">
            <v>268.64999999999998</v>
          </cell>
        </row>
        <row r="4260">
          <cell r="I4260">
            <v>213.36</v>
          </cell>
        </row>
        <row r="4261">
          <cell r="I4261">
            <v>319.32</v>
          </cell>
        </row>
        <row r="4262">
          <cell r="I4262">
            <v>30</v>
          </cell>
        </row>
        <row r="4263">
          <cell r="I4263">
            <v>86.343999999999994</v>
          </cell>
        </row>
        <row r="4264">
          <cell r="I4264">
            <v>370.9</v>
          </cell>
        </row>
        <row r="4265">
          <cell r="I4265">
            <v>542.64</v>
          </cell>
        </row>
        <row r="4266">
          <cell r="I4266">
            <v>369.82</v>
          </cell>
        </row>
        <row r="4267">
          <cell r="I4267">
            <v>53.195</v>
          </cell>
        </row>
        <row r="4268">
          <cell r="I4268">
            <v>186.26</v>
          </cell>
        </row>
        <row r="4269">
          <cell r="I4269">
            <v>214.92</v>
          </cell>
        </row>
        <row r="4270">
          <cell r="I4270">
            <v>711.2</v>
          </cell>
        </row>
        <row r="4271">
          <cell r="I4271">
            <v>361.76</v>
          </cell>
        </row>
        <row r="4272">
          <cell r="I4272">
            <v>21.277999999999999</v>
          </cell>
        </row>
        <row r="4273">
          <cell r="I4273">
            <v>533.4</v>
          </cell>
        </row>
        <row r="4274">
          <cell r="I4274">
            <v>355.6</v>
          </cell>
        </row>
        <row r="4275">
          <cell r="I4275">
            <v>106.32</v>
          </cell>
        </row>
        <row r="4276">
          <cell r="I4276">
            <v>41.38</v>
          </cell>
        </row>
        <row r="4277">
          <cell r="I4277">
            <v>183.46</v>
          </cell>
        </row>
        <row r="4278">
          <cell r="I4278">
            <v>2275.84</v>
          </cell>
        </row>
        <row r="4279">
          <cell r="I4279">
            <v>142.24</v>
          </cell>
        </row>
        <row r="4280">
          <cell r="I4280">
            <v>1831.34</v>
          </cell>
        </row>
        <row r="4281">
          <cell r="I4281">
            <v>369.82</v>
          </cell>
        </row>
        <row r="4282">
          <cell r="I4282">
            <v>28.448</v>
          </cell>
        </row>
        <row r="4283">
          <cell r="I4283">
            <v>894.096</v>
          </cell>
        </row>
        <row r="4284">
          <cell r="I4284">
            <v>63.863999999999997</v>
          </cell>
        </row>
        <row r="4285">
          <cell r="I4285">
            <v>2086.2800000000002</v>
          </cell>
        </row>
        <row r="4286">
          <cell r="I4286">
            <v>149.02000000000001</v>
          </cell>
        </row>
        <row r="4287">
          <cell r="I4287">
            <v>3.548</v>
          </cell>
        </row>
        <row r="4288">
          <cell r="I4288">
            <v>1363.9680000000001</v>
          </cell>
        </row>
        <row r="4289">
          <cell r="I4289">
            <v>85.248000000000005</v>
          </cell>
        </row>
        <row r="4290">
          <cell r="I4290">
            <v>180.98</v>
          </cell>
        </row>
        <row r="4291">
          <cell r="I4291">
            <v>5587.5</v>
          </cell>
        </row>
        <row r="4292">
          <cell r="I4292">
            <v>1937</v>
          </cell>
        </row>
        <row r="4293">
          <cell r="I4293">
            <v>3617.6</v>
          </cell>
        </row>
        <row r="4294">
          <cell r="I4294">
            <v>3135.31</v>
          </cell>
        </row>
        <row r="4295">
          <cell r="I4295">
            <v>5587.5</v>
          </cell>
        </row>
        <row r="4296">
          <cell r="I4296">
            <v>5587.5</v>
          </cell>
        </row>
        <row r="4297">
          <cell r="I4297">
            <v>156.52799999999999</v>
          </cell>
        </row>
        <row r="4298">
          <cell r="I4298">
            <v>1384.443</v>
          </cell>
        </row>
        <row r="4299">
          <cell r="I4299">
            <v>2069.6480000000001</v>
          </cell>
        </row>
        <row r="4300">
          <cell r="I4300">
            <v>906.9</v>
          </cell>
        </row>
        <row r="4301">
          <cell r="I4301">
            <v>182.98</v>
          </cell>
        </row>
        <row r="4302">
          <cell r="I4302">
            <v>595.78399999999999</v>
          </cell>
        </row>
        <row r="4303">
          <cell r="I4303">
            <v>42.555999999999997</v>
          </cell>
        </row>
        <row r="4304">
          <cell r="I4304">
            <v>716.4</v>
          </cell>
        </row>
        <row r="4305">
          <cell r="I4305">
            <v>747.96</v>
          </cell>
        </row>
        <row r="4306">
          <cell r="I4306">
            <v>367.42</v>
          </cell>
        </row>
        <row r="4307">
          <cell r="I4307">
            <v>371.16</v>
          </cell>
        </row>
        <row r="4308">
          <cell r="I4308">
            <v>1479.28</v>
          </cell>
        </row>
        <row r="4309">
          <cell r="I4309">
            <v>873.6</v>
          </cell>
        </row>
        <row r="4310">
          <cell r="I4310">
            <v>543.24</v>
          </cell>
        </row>
        <row r="4311">
          <cell r="I4311">
            <v>551.13</v>
          </cell>
        </row>
        <row r="4312">
          <cell r="I4312">
            <v>180</v>
          </cell>
        </row>
        <row r="4313">
          <cell r="I4313">
            <v>369.82</v>
          </cell>
        </row>
        <row r="4314">
          <cell r="I4314">
            <v>10852.8</v>
          </cell>
        </row>
        <row r="4315">
          <cell r="I4315">
            <v>1859.3</v>
          </cell>
        </row>
        <row r="4316">
          <cell r="I4316">
            <v>181.08</v>
          </cell>
        </row>
        <row r="4317">
          <cell r="I4317">
            <v>181.08</v>
          </cell>
        </row>
        <row r="4318">
          <cell r="I4318">
            <v>1447.04</v>
          </cell>
        </row>
        <row r="4319">
          <cell r="I4319">
            <v>184.91</v>
          </cell>
        </row>
        <row r="4320">
          <cell r="I4320">
            <v>745.04</v>
          </cell>
        </row>
        <row r="4321">
          <cell r="I4321">
            <v>931.3</v>
          </cell>
        </row>
        <row r="4322">
          <cell r="I4322">
            <v>1849.1</v>
          </cell>
        </row>
        <row r="4323">
          <cell r="I4323">
            <v>889</v>
          </cell>
        </row>
        <row r="4324">
          <cell r="I4324">
            <v>2844.8</v>
          </cell>
        </row>
        <row r="4325">
          <cell r="I4325">
            <v>1432.8</v>
          </cell>
        </row>
        <row r="4326">
          <cell r="I4326">
            <v>1836.8</v>
          </cell>
        </row>
        <row r="4327">
          <cell r="I4327">
            <v>184.41</v>
          </cell>
        </row>
        <row r="4328">
          <cell r="I4328">
            <v>259.2</v>
          </cell>
        </row>
        <row r="4329">
          <cell r="I4329">
            <v>0.61799999999999999</v>
          </cell>
        </row>
        <row r="4330">
          <cell r="I4330">
            <v>716.4</v>
          </cell>
        </row>
        <row r="4331">
          <cell r="I4331">
            <v>179.1</v>
          </cell>
        </row>
        <row r="4332">
          <cell r="I4332">
            <v>70.930000000000007</v>
          </cell>
        </row>
        <row r="4333">
          <cell r="I4333">
            <v>554.73</v>
          </cell>
        </row>
        <row r="4334">
          <cell r="I4334">
            <v>5587.5</v>
          </cell>
        </row>
        <row r="4335">
          <cell r="I4335">
            <v>86.4</v>
          </cell>
        </row>
        <row r="4336">
          <cell r="I4336">
            <v>2.69</v>
          </cell>
        </row>
        <row r="4337">
          <cell r="I4337">
            <v>5587.5</v>
          </cell>
        </row>
        <row r="4338">
          <cell r="I4338">
            <v>5587.5</v>
          </cell>
        </row>
        <row r="4339">
          <cell r="I4339">
            <v>2218.92</v>
          </cell>
        </row>
        <row r="4340">
          <cell r="I4340">
            <v>889</v>
          </cell>
        </row>
        <row r="4341">
          <cell r="I4341">
            <v>358.2</v>
          </cell>
        </row>
        <row r="4342">
          <cell r="I4342">
            <v>745.04</v>
          </cell>
        </row>
        <row r="4343">
          <cell r="I4343">
            <v>139.13999999999999</v>
          </cell>
        </row>
        <row r="4344">
          <cell r="I4344">
            <v>14900</v>
          </cell>
        </row>
        <row r="4345">
          <cell r="I4345">
            <v>737.72</v>
          </cell>
        </row>
        <row r="4346">
          <cell r="I4346">
            <v>1291.01</v>
          </cell>
        </row>
        <row r="4347">
          <cell r="I4347">
            <v>4097.5</v>
          </cell>
        </row>
        <row r="4348">
          <cell r="I4348">
            <v>4097.5</v>
          </cell>
        </row>
        <row r="4349">
          <cell r="I4349">
            <v>4097.5</v>
          </cell>
        </row>
        <row r="4350">
          <cell r="I4350">
            <v>2607.5</v>
          </cell>
        </row>
        <row r="4351">
          <cell r="I4351">
            <v>1064</v>
          </cell>
        </row>
        <row r="4352">
          <cell r="I4352">
            <v>4256</v>
          </cell>
        </row>
        <row r="4353">
          <cell r="I4353">
            <v>17.411999999999999</v>
          </cell>
        </row>
        <row r="4354">
          <cell r="I4354">
            <v>182.02</v>
          </cell>
        </row>
        <row r="4355">
          <cell r="I4355">
            <v>541.20000000000005</v>
          </cell>
        </row>
        <row r="4356">
          <cell r="I4356">
            <v>371.9</v>
          </cell>
        </row>
        <row r="4357">
          <cell r="I4357">
            <v>185.72</v>
          </cell>
        </row>
        <row r="4358">
          <cell r="I4358">
            <v>573.12</v>
          </cell>
        </row>
        <row r="4359">
          <cell r="I4359">
            <v>142.24</v>
          </cell>
        </row>
        <row r="4360">
          <cell r="I4360">
            <v>924.55</v>
          </cell>
        </row>
        <row r="4361">
          <cell r="I4361">
            <v>186.26</v>
          </cell>
        </row>
        <row r="4362">
          <cell r="I4362">
            <v>5.3680000000000003</v>
          </cell>
        </row>
        <row r="4363">
          <cell r="I4363">
            <v>86.343999999999994</v>
          </cell>
        </row>
        <row r="4364">
          <cell r="I4364">
            <v>89.55</v>
          </cell>
        </row>
        <row r="4365">
          <cell r="I4365">
            <v>266.7</v>
          </cell>
        </row>
        <row r="4366">
          <cell r="I4366">
            <v>34.783999999999999</v>
          </cell>
        </row>
        <row r="4367">
          <cell r="I4367">
            <v>1432.8</v>
          </cell>
        </row>
        <row r="4368">
          <cell r="I4368">
            <v>921.35</v>
          </cell>
        </row>
        <row r="4369">
          <cell r="I4369">
            <v>370.9</v>
          </cell>
        </row>
        <row r="4370">
          <cell r="I4370">
            <v>368.54</v>
          </cell>
        </row>
        <row r="4371">
          <cell r="I4371">
            <v>184.27</v>
          </cell>
        </row>
        <row r="4372">
          <cell r="I4372">
            <v>185.93</v>
          </cell>
        </row>
        <row r="4373">
          <cell r="I4373">
            <v>184.27</v>
          </cell>
        </row>
        <row r="4374">
          <cell r="I4374">
            <v>184.27</v>
          </cell>
        </row>
        <row r="4375">
          <cell r="I4375">
            <v>184.27</v>
          </cell>
        </row>
        <row r="4376">
          <cell r="I4376">
            <v>2026.97</v>
          </cell>
        </row>
        <row r="4377">
          <cell r="I4377">
            <v>184.27</v>
          </cell>
        </row>
        <row r="4378">
          <cell r="I4378">
            <v>184.27</v>
          </cell>
        </row>
        <row r="4379">
          <cell r="I4379">
            <v>728.84</v>
          </cell>
        </row>
        <row r="4380">
          <cell r="I4380">
            <v>265.97500000000002</v>
          </cell>
        </row>
        <row r="4381">
          <cell r="I4381">
            <v>358.2</v>
          </cell>
        </row>
        <row r="4382">
          <cell r="I4382">
            <v>369.82</v>
          </cell>
        </row>
        <row r="4383">
          <cell r="I4383">
            <v>737.08</v>
          </cell>
        </row>
        <row r="4384">
          <cell r="I4384">
            <v>739.64</v>
          </cell>
        </row>
        <row r="4385">
          <cell r="I4385">
            <v>3.548</v>
          </cell>
        </row>
        <row r="4386">
          <cell r="I4386">
            <v>1747.896</v>
          </cell>
        </row>
        <row r="4387">
          <cell r="I4387">
            <v>1655.7660000000001</v>
          </cell>
        </row>
        <row r="4388">
          <cell r="I4388">
            <v>186.08</v>
          </cell>
        </row>
        <row r="4389">
          <cell r="I4389">
            <v>1849.1</v>
          </cell>
        </row>
        <row r="4390">
          <cell r="I4390">
            <v>106.39</v>
          </cell>
        </row>
        <row r="4391">
          <cell r="I4391">
            <v>214.8</v>
          </cell>
        </row>
        <row r="4392">
          <cell r="I4392">
            <v>297.892</v>
          </cell>
        </row>
        <row r="4393">
          <cell r="I4393">
            <v>21.277999999999999</v>
          </cell>
        </row>
        <row r="4394">
          <cell r="I4394">
            <v>357.76</v>
          </cell>
        </row>
        <row r="4395">
          <cell r="I4395">
            <v>17.501999999999999</v>
          </cell>
        </row>
        <row r="4396">
          <cell r="I4396">
            <v>3135.31</v>
          </cell>
        </row>
        <row r="4397">
          <cell r="I4397">
            <v>180.4</v>
          </cell>
        </row>
        <row r="4398">
          <cell r="I4398">
            <v>184.27</v>
          </cell>
        </row>
        <row r="4399">
          <cell r="I4399">
            <v>185.93</v>
          </cell>
        </row>
        <row r="4400">
          <cell r="I4400">
            <v>174.72</v>
          </cell>
        </row>
        <row r="4401">
          <cell r="I4401">
            <v>180</v>
          </cell>
        </row>
        <row r="4402">
          <cell r="I4402">
            <v>360</v>
          </cell>
        </row>
        <row r="4403">
          <cell r="I4403">
            <v>53.34</v>
          </cell>
        </row>
        <row r="4404">
          <cell r="I4404">
            <v>185.93</v>
          </cell>
        </row>
        <row r="4405">
          <cell r="I4405">
            <v>7.093</v>
          </cell>
        </row>
        <row r="4406">
          <cell r="I4406">
            <v>182.98</v>
          </cell>
        </row>
        <row r="4407">
          <cell r="I4407">
            <v>119.06399999999999</v>
          </cell>
        </row>
        <row r="4408">
          <cell r="I4408">
            <v>5.4119999999999999</v>
          </cell>
        </row>
        <row r="4409">
          <cell r="I4409">
            <v>355.6</v>
          </cell>
        </row>
        <row r="4410">
          <cell r="I4410">
            <v>447.75</v>
          </cell>
        </row>
        <row r="4411">
          <cell r="I4411">
            <v>711.2</v>
          </cell>
        </row>
        <row r="4412">
          <cell r="I4412">
            <v>1849.1</v>
          </cell>
        </row>
        <row r="4413">
          <cell r="I4413">
            <v>1635.76</v>
          </cell>
        </row>
        <row r="4414">
          <cell r="I4414">
            <v>362.16</v>
          </cell>
        </row>
        <row r="4415">
          <cell r="I4415">
            <v>371.86</v>
          </cell>
        </row>
        <row r="4416">
          <cell r="I4416">
            <v>373.32</v>
          </cell>
        </row>
        <row r="4417">
          <cell r="I4417">
            <v>3677.8</v>
          </cell>
        </row>
        <row r="4418">
          <cell r="I4418">
            <v>547.38</v>
          </cell>
        </row>
        <row r="4419">
          <cell r="I4419">
            <v>178.78</v>
          </cell>
        </row>
        <row r="4420">
          <cell r="I4420">
            <v>361.76</v>
          </cell>
        </row>
        <row r="4421">
          <cell r="I4421">
            <v>186.26</v>
          </cell>
        </row>
        <row r="4422">
          <cell r="I4422">
            <v>2273.04</v>
          </cell>
        </row>
        <row r="4423">
          <cell r="I4423">
            <v>162.36000000000001</v>
          </cell>
        </row>
        <row r="4424">
          <cell r="I4424">
            <v>585.14499999999998</v>
          </cell>
        </row>
        <row r="4425">
          <cell r="I4425">
            <v>186.26</v>
          </cell>
        </row>
        <row r="4426">
          <cell r="I4426">
            <v>372.52</v>
          </cell>
        </row>
        <row r="4427">
          <cell r="I4427">
            <v>373.38</v>
          </cell>
        </row>
        <row r="4428">
          <cell r="I4428">
            <v>213.36</v>
          </cell>
        </row>
        <row r="4429">
          <cell r="I4429">
            <v>187.08</v>
          </cell>
        </row>
        <row r="4430">
          <cell r="I4430">
            <v>143.28</v>
          </cell>
        </row>
        <row r="4431">
          <cell r="I4431">
            <v>106.39</v>
          </cell>
        </row>
        <row r="4432">
          <cell r="I4432">
            <v>369.82</v>
          </cell>
        </row>
        <row r="4433">
          <cell r="I4433">
            <v>184.91</v>
          </cell>
        </row>
        <row r="4434">
          <cell r="I4434">
            <v>723.92</v>
          </cell>
        </row>
        <row r="4435">
          <cell r="I4435">
            <v>554.73</v>
          </cell>
        </row>
        <row r="4436">
          <cell r="I4436">
            <v>2980</v>
          </cell>
        </row>
        <row r="4437">
          <cell r="I4437">
            <v>2660</v>
          </cell>
        </row>
        <row r="4438">
          <cell r="I4438">
            <v>1333.55</v>
          </cell>
        </row>
        <row r="4439">
          <cell r="I4439">
            <v>11842.32</v>
          </cell>
        </row>
        <row r="4440">
          <cell r="I4440">
            <v>1063.9000000000001</v>
          </cell>
        </row>
        <row r="4441">
          <cell r="I4441">
            <v>21.277999999999999</v>
          </cell>
        </row>
        <row r="4442">
          <cell r="I4442">
            <v>426.72</v>
          </cell>
        </row>
        <row r="4443">
          <cell r="I4443">
            <v>889</v>
          </cell>
        </row>
        <row r="4444">
          <cell r="I4444">
            <v>286.56</v>
          </cell>
        </row>
        <row r="4445">
          <cell r="I4445">
            <v>179.1</v>
          </cell>
        </row>
        <row r="4446">
          <cell r="I4446">
            <v>53.7</v>
          </cell>
        </row>
        <row r="4447">
          <cell r="I4447">
            <v>48.311999999999998</v>
          </cell>
        </row>
        <row r="4448">
          <cell r="I4448">
            <v>184.91</v>
          </cell>
        </row>
        <row r="4449">
          <cell r="I4449">
            <v>1.702</v>
          </cell>
        </row>
        <row r="4450">
          <cell r="I4450">
            <v>7.1120000000000001</v>
          </cell>
        </row>
        <row r="4451">
          <cell r="I4451">
            <v>15.75</v>
          </cell>
        </row>
        <row r="4452">
          <cell r="I4452">
            <v>597.40800000000002</v>
          </cell>
        </row>
        <row r="4453">
          <cell r="I4453">
            <v>64.007999999999996</v>
          </cell>
        </row>
        <row r="4454">
          <cell r="I4454">
            <v>35.56</v>
          </cell>
        </row>
        <row r="4455">
          <cell r="I4455">
            <v>243.57599999999999</v>
          </cell>
        </row>
        <row r="4456">
          <cell r="I4456">
            <v>89.55</v>
          </cell>
        </row>
        <row r="4457">
          <cell r="I4457">
            <v>63.834000000000003</v>
          </cell>
        </row>
        <row r="4458">
          <cell r="I4458">
            <v>21.288</v>
          </cell>
        </row>
        <row r="4459">
          <cell r="I4459">
            <v>127.72799999999999</v>
          </cell>
        </row>
        <row r="4460">
          <cell r="I4460">
            <v>238.43199999999999</v>
          </cell>
        </row>
        <row r="4461">
          <cell r="I4461">
            <v>370.24</v>
          </cell>
        </row>
        <row r="4462">
          <cell r="I4462">
            <v>45</v>
          </cell>
        </row>
        <row r="4463">
          <cell r="I4463">
            <v>921.35</v>
          </cell>
        </row>
        <row r="4464">
          <cell r="I4464">
            <v>1474.16</v>
          </cell>
        </row>
        <row r="4465">
          <cell r="I4465">
            <v>555.99</v>
          </cell>
        </row>
        <row r="4466">
          <cell r="I4466">
            <v>53.68</v>
          </cell>
        </row>
        <row r="4467">
          <cell r="I4467">
            <v>107.93</v>
          </cell>
        </row>
        <row r="4468">
          <cell r="I4468">
            <v>21.288</v>
          </cell>
        </row>
        <row r="4469">
          <cell r="I4469">
            <v>372.52</v>
          </cell>
        </row>
        <row r="4470">
          <cell r="I4470">
            <v>17.91</v>
          </cell>
        </row>
        <row r="4471">
          <cell r="I4471">
            <v>179.1</v>
          </cell>
        </row>
        <row r="4472">
          <cell r="I4472">
            <v>57.311999999999998</v>
          </cell>
        </row>
        <row r="4473">
          <cell r="I4473">
            <v>184.91</v>
          </cell>
        </row>
        <row r="4474">
          <cell r="I4474">
            <v>180.88</v>
          </cell>
        </row>
        <row r="4475">
          <cell r="I4475">
            <v>900</v>
          </cell>
        </row>
        <row r="4476">
          <cell r="I4476">
            <v>4788</v>
          </cell>
        </row>
        <row r="4477">
          <cell r="I4477">
            <v>4097.5</v>
          </cell>
        </row>
        <row r="4478">
          <cell r="I4478">
            <v>4097.5</v>
          </cell>
        </row>
        <row r="4479">
          <cell r="I4479">
            <v>4097.5</v>
          </cell>
        </row>
        <row r="4480">
          <cell r="I4480">
            <v>4097.5</v>
          </cell>
        </row>
        <row r="4481">
          <cell r="I4481">
            <v>4097.5</v>
          </cell>
        </row>
        <row r="4482">
          <cell r="I4482">
            <v>913</v>
          </cell>
        </row>
        <row r="4483">
          <cell r="I4483">
            <v>180.88</v>
          </cell>
        </row>
        <row r="4484">
          <cell r="I4484">
            <v>372.52</v>
          </cell>
        </row>
        <row r="4485">
          <cell r="I4485">
            <v>181.08</v>
          </cell>
        </row>
        <row r="4486">
          <cell r="I4486">
            <v>173.92</v>
          </cell>
        </row>
        <row r="4487">
          <cell r="I4487">
            <v>174.72</v>
          </cell>
        </row>
        <row r="4488">
          <cell r="I4488">
            <v>181.08</v>
          </cell>
        </row>
        <row r="4489">
          <cell r="I4489">
            <v>368.82</v>
          </cell>
        </row>
        <row r="4490">
          <cell r="I4490">
            <v>187.08</v>
          </cell>
        </row>
        <row r="4491">
          <cell r="I4491">
            <v>174.72</v>
          </cell>
        </row>
        <row r="4492">
          <cell r="I4492">
            <v>555.29999999999995</v>
          </cell>
        </row>
        <row r="4493">
          <cell r="I4493">
            <v>1066.8</v>
          </cell>
        </row>
        <row r="4494">
          <cell r="I4494">
            <v>149.02000000000001</v>
          </cell>
        </row>
        <row r="4495">
          <cell r="I4495">
            <v>546.05999999999995</v>
          </cell>
        </row>
        <row r="4496">
          <cell r="I4496">
            <v>1659.87</v>
          </cell>
        </row>
        <row r="4497">
          <cell r="I4497">
            <v>85.111999999999995</v>
          </cell>
        </row>
        <row r="4498">
          <cell r="I4498">
            <v>28.372</v>
          </cell>
        </row>
        <row r="4499">
          <cell r="I4499">
            <v>20.74</v>
          </cell>
        </row>
        <row r="4500">
          <cell r="I4500">
            <v>737.08</v>
          </cell>
        </row>
        <row r="4501">
          <cell r="I4501">
            <v>184.91</v>
          </cell>
        </row>
        <row r="4502">
          <cell r="I4502">
            <v>186.26</v>
          </cell>
        </row>
        <row r="4503">
          <cell r="I4503">
            <v>177.8</v>
          </cell>
        </row>
        <row r="4504">
          <cell r="I4504">
            <v>89.55</v>
          </cell>
        </row>
        <row r="4505">
          <cell r="I4505">
            <v>184.91</v>
          </cell>
        </row>
        <row r="4506">
          <cell r="I4506">
            <v>739.64</v>
          </cell>
        </row>
        <row r="4507">
          <cell r="I4507">
            <v>183.71</v>
          </cell>
        </row>
        <row r="4508">
          <cell r="I4508">
            <v>186.66</v>
          </cell>
        </row>
        <row r="4509">
          <cell r="I4509">
            <v>183.71</v>
          </cell>
        </row>
        <row r="4510">
          <cell r="I4510">
            <v>174.72</v>
          </cell>
        </row>
        <row r="4511">
          <cell r="I4511">
            <v>555.29999999999995</v>
          </cell>
        </row>
        <row r="4512">
          <cell r="I4512">
            <v>183.71</v>
          </cell>
        </row>
        <row r="4513">
          <cell r="I4513">
            <v>174.72</v>
          </cell>
        </row>
        <row r="4514">
          <cell r="I4514">
            <v>555.29999999999995</v>
          </cell>
        </row>
        <row r="4515">
          <cell r="I4515">
            <v>895.5</v>
          </cell>
        </row>
        <row r="4516">
          <cell r="I4516">
            <v>716.4</v>
          </cell>
        </row>
        <row r="4517">
          <cell r="I4517">
            <v>355.6</v>
          </cell>
        </row>
        <row r="4518">
          <cell r="I4518">
            <v>53.68</v>
          </cell>
        </row>
        <row r="4519">
          <cell r="I4519">
            <v>60</v>
          </cell>
        </row>
        <row r="4520">
          <cell r="I4520">
            <v>727.6</v>
          </cell>
        </row>
        <row r="4521">
          <cell r="I4521">
            <v>912.3</v>
          </cell>
        </row>
        <row r="4522">
          <cell r="I4522">
            <v>1121.94</v>
          </cell>
        </row>
        <row r="4523">
          <cell r="I4523">
            <v>71.855999999999995</v>
          </cell>
        </row>
        <row r="4524">
          <cell r="I4524">
            <v>555.29999999999995</v>
          </cell>
        </row>
        <row r="4525">
          <cell r="I4525">
            <v>1849.1</v>
          </cell>
        </row>
        <row r="4526">
          <cell r="I4526">
            <v>317</v>
          </cell>
        </row>
        <row r="4527">
          <cell r="I4527">
            <v>248.6</v>
          </cell>
        </row>
        <row r="4528">
          <cell r="I4528">
            <v>1808.8</v>
          </cell>
        </row>
        <row r="4529">
          <cell r="I4529">
            <v>186.26</v>
          </cell>
        </row>
        <row r="4530">
          <cell r="I4530">
            <v>552.80999999999995</v>
          </cell>
        </row>
        <row r="4531">
          <cell r="I4531">
            <v>1149.0119999999999</v>
          </cell>
        </row>
        <row r="4532">
          <cell r="I4532">
            <v>179.1</v>
          </cell>
        </row>
        <row r="4533">
          <cell r="I4533">
            <v>372.55</v>
          </cell>
        </row>
        <row r="4534">
          <cell r="I4534">
            <v>180.88</v>
          </cell>
        </row>
        <row r="4535">
          <cell r="I4535">
            <v>34.768000000000001</v>
          </cell>
        </row>
        <row r="4536">
          <cell r="I4536">
            <v>227.304</v>
          </cell>
        </row>
        <row r="4537">
          <cell r="I4537">
            <v>16.236000000000001</v>
          </cell>
        </row>
        <row r="4538">
          <cell r="I4538">
            <v>358.2</v>
          </cell>
        </row>
        <row r="4539">
          <cell r="I4539">
            <v>216.4</v>
          </cell>
        </row>
        <row r="4540">
          <cell r="I4540">
            <v>143.28</v>
          </cell>
        </row>
        <row r="4541">
          <cell r="I4541">
            <v>533.4</v>
          </cell>
        </row>
        <row r="4542">
          <cell r="I4542">
            <v>426.72</v>
          </cell>
        </row>
        <row r="4543">
          <cell r="I4543">
            <v>358.2</v>
          </cell>
        </row>
        <row r="4544">
          <cell r="I4544">
            <v>212.78</v>
          </cell>
        </row>
        <row r="4545">
          <cell r="I4545">
            <v>1474.16</v>
          </cell>
        </row>
        <row r="4546">
          <cell r="I4546">
            <v>741.32</v>
          </cell>
        </row>
        <row r="4547">
          <cell r="I4547">
            <v>21.288</v>
          </cell>
        </row>
        <row r="4548">
          <cell r="I4548">
            <v>682.75199999999995</v>
          </cell>
        </row>
        <row r="4549">
          <cell r="I4549">
            <v>213.36</v>
          </cell>
        </row>
        <row r="4550">
          <cell r="I4550">
            <v>171.93600000000001</v>
          </cell>
        </row>
        <row r="4551">
          <cell r="I4551">
            <v>85.111999999999995</v>
          </cell>
        </row>
        <row r="4552">
          <cell r="I4552">
            <v>1490.2</v>
          </cell>
        </row>
        <row r="4553">
          <cell r="I4553">
            <v>532.20000000000005</v>
          </cell>
        </row>
        <row r="4554">
          <cell r="I4554">
            <v>71.64</v>
          </cell>
        </row>
        <row r="4555">
          <cell r="I4555">
            <v>193.32</v>
          </cell>
        </row>
        <row r="4556">
          <cell r="I4556">
            <v>1778</v>
          </cell>
        </row>
        <row r="4557">
          <cell r="I4557">
            <v>213.36</v>
          </cell>
        </row>
        <row r="4558">
          <cell r="I4558">
            <v>558.78</v>
          </cell>
        </row>
        <row r="4559">
          <cell r="I4559">
            <v>149.02000000000001</v>
          </cell>
        </row>
        <row r="4560">
          <cell r="I4560">
            <v>212.88</v>
          </cell>
        </row>
        <row r="4561">
          <cell r="I4561">
            <v>71.12</v>
          </cell>
        </row>
        <row r="4562">
          <cell r="I4562">
            <v>88.9</v>
          </cell>
        </row>
        <row r="4563">
          <cell r="I4563">
            <v>71.64</v>
          </cell>
        </row>
        <row r="4564">
          <cell r="I4564">
            <v>89.55</v>
          </cell>
        </row>
        <row r="4565">
          <cell r="I4565">
            <v>179.1</v>
          </cell>
        </row>
        <row r="4566">
          <cell r="I4566">
            <v>186.26</v>
          </cell>
        </row>
        <row r="4567">
          <cell r="I4567">
            <v>3504.17</v>
          </cell>
        </row>
        <row r="4568">
          <cell r="I4568">
            <v>554.73</v>
          </cell>
        </row>
        <row r="4569">
          <cell r="I4569">
            <v>186.45</v>
          </cell>
        </row>
        <row r="4570">
          <cell r="I4570">
            <v>135</v>
          </cell>
        </row>
        <row r="4571">
          <cell r="I4571">
            <v>3.544</v>
          </cell>
        </row>
        <row r="4572">
          <cell r="I4572">
            <v>141.76</v>
          </cell>
        </row>
        <row r="4573">
          <cell r="I4573">
            <v>106.32</v>
          </cell>
        </row>
        <row r="4574">
          <cell r="I4574">
            <v>106.39</v>
          </cell>
        </row>
        <row r="4575">
          <cell r="I4575">
            <v>283.72000000000003</v>
          </cell>
        </row>
        <row r="4576">
          <cell r="I4576">
            <v>212.78</v>
          </cell>
        </row>
        <row r="4577">
          <cell r="I4577">
            <v>212.88</v>
          </cell>
        </row>
        <row r="4578">
          <cell r="I4578">
            <v>447.06</v>
          </cell>
        </row>
        <row r="4579">
          <cell r="I4579">
            <v>568.96</v>
          </cell>
        </row>
        <row r="4580">
          <cell r="I4580">
            <v>286.56</v>
          </cell>
        </row>
        <row r="4581">
          <cell r="I4581">
            <v>184.91</v>
          </cell>
        </row>
        <row r="4582">
          <cell r="I4582">
            <v>184.27</v>
          </cell>
        </row>
        <row r="4583">
          <cell r="I4583">
            <v>362.16</v>
          </cell>
        </row>
        <row r="4584">
          <cell r="I4584">
            <v>49.72</v>
          </cell>
        </row>
        <row r="4585">
          <cell r="I4585">
            <v>2773.65</v>
          </cell>
        </row>
        <row r="4586">
          <cell r="I4586">
            <v>1333.5</v>
          </cell>
        </row>
        <row r="4587">
          <cell r="I4587">
            <v>1066.8</v>
          </cell>
        </row>
        <row r="4588">
          <cell r="I4588">
            <v>358.2</v>
          </cell>
        </row>
        <row r="4589">
          <cell r="I4589">
            <v>573.12</v>
          </cell>
        </row>
        <row r="4590">
          <cell r="I4590">
            <v>212.78</v>
          </cell>
        </row>
        <row r="4591">
          <cell r="I4591">
            <v>283.72000000000003</v>
          </cell>
        </row>
        <row r="4592">
          <cell r="I4592">
            <v>106.44</v>
          </cell>
        </row>
        <row r="4593">
          <cell r="I4593">
            <v>180.94800000000001</v>
          </cell>
        </row>
        <row r="4594">
          <cell r="I4594">
            <v>315.036</v>
          </cell>
        </row>
        <row r="4595">
          <cell r="I4595">
            <v>362.16</v>
          </cell>
        </row>
        <row r="4596">
          <cell r="I4596">
            <v>536.64</v>
          </cell>
        </row>
        <row r="4597">
          <cell r="I4597">
            <v>28.384</v>
          </cell>
        </row>
        <row r="4598">
          <cell r="I4598">
            <v>14.186</v>
          </cell>
        </row>
        <row r="4599">
          <cell r="I4599">
            <v>10.638999999999999</v>
          </cell>
        </row>
        <row r="4600">
          <cell r="I4600">
            <v>14.186</v>
          </cell>
        </row>
        <row r="4601">
          <cell r="I4601">
            <v>10.638999999999999</v>
          </cell>
        </row>
        <row r="4602">
          <cell r="I4602">
            <v>17.78</v>
          </cell>
        </row>
        <row r="4603">
          <cell r="I4603">
            <v>42.671999999999997</v>
          </cell>
        </row>
        <row r="4604">
          <cell r="I4604">
            <v>28.448</v>
          </cell>
        </row>
        <row r="4605">
          <cell r="I4605">
            <v>17.91</v>
          </cell>
        </row>
        <row r="4606">
          <cell r="I4606">
            <v>14.327999999999999</v>
          </cell>
        </row>
        <row r="4607">
          <cell r="I4607">
            <v>10.792999999999999</v>
          </cell>
        </row>
        <row r="4608">
          <cell r="I4608">
            <v>14.901999999999999</v>
          </cell>
        </row>
        <row r="4609">
          <cell r="I4609">
            <v>817.88</v>
          </cell>
        </row>
        <row r="4610">
          <cell r="I4610">
            <v>213.36</v>
          </cell>
        </row>
        <row r="4611">
          <cell r="I4611">
            <v>286.56</v>
          </cell>
        </row>
        <row r="4612">
          <cell r="I4612">
            <v>186.26</v>
          </cell>
        </row>
        <row r="4613">
          <cell r="I4613">
            <v>106.32</v>
          </cell>
        </row>
        <row r="4614">
          <cell r="I4614">
            <v>995.68</v>
          </cell>
        </row>
        <row r="4615">
          <cell r="I4615">
            <v>533.4</v>
          </cell>
        </row>
        <row r="4616">
          <cell r="I4616">
            <v>3004.82</v>
          </cell>
        </row>
        <row r="4617">
          <cell r="I4617">
            <v>1002.96</v>
          </cell>
        </row>
        <row r="4618">
          <cell r="I4618">
            <v>181.08</v>
          </cell>
        </row>
        <row r="4619">
          <cell r="I4619">
            <v>1908.768</v>
          </cell>
        </row>
        <row r="4620">
          <cell r="I4620">
            <v>2958.56</v>
          </cell>
        </row>
        <row r="4621">
          <cell r="I4621">
            <v>284.48</v>
          </cell>
        </row>
        <row r="4622">
          <cell r="I4622">
            <v>108.2</v>
          </cell>
        </row>
        <row r="4623">
          <cell r="I4623">
            <v>2218.92</v>
          </cell>
        </row>
        <row r="4624">
          <cell r="I4624">
            <v>1333.5</v>
          </cell>
        </row>
        <row r="4625">
          <cell r="I4625">
            <v>1066.8</v>
          </cell>
        </row>
        <row r="4626">
          <cell r="I4626">
            <v>213.36</v>
          </cell>
        </row>
        <row r="4627">
          <cell r="I4627">
            <v>186.26</v>
          </cell>
        </row>
        <row r="4628">
          <cell r="I4628">
            <v>716.4</v>
          </cell>
        </row>
        <row r="4629">
          <cell r="I4629">
            <v>573.12</v>
          </cell>
        </row>
        <row r="4630">
          <cell r="I4630">
            <v>114.624</v>
          </cell>
        </row>
        <row r="4631">
          <cell r="I4631">
            <v>89.55</v>
          </cell>
        </row>
        <row r="4632">
          <cell r="I4632">
            <v>85.343999999999994</v>
          </cell>
        </row>
        <row r="4633">
          <cell r="I4633">
            <v>42.671999999999997</v>
          </cell>
        </row>
        <row r="4634">
          <cell r="I4634">
            <v>213.36</v>
          </cell>
        </row>
        <row r="4635">
          <cell r="I4635">
            <v>2844.8</v>
          </cell>
        </row>
        <row r="4636">
          <cell r="I4636">
            <v>1479.28</v>
          </cell>
        </row>
        <row r="4637">
          <cell r="I4637">
            <v>426.72</v>
          </cell>
        </row>
        <row r="4638">
          <cell r="I4638">
            <v>2149.1999999999998</v>
          </cell>
        </row>
        <row r="4639">
          <cell r="I4639">
            <v>10.644</v>
          </cell>
        </row>
        <row r="4640">
          <cell r="I4640">
            <v>185.93</v>
          </cell>
        </row>
        <row r="4641">
          <cell r="I4641">
            <v>3982.72</v>
          </cell>
        </row>
        <row r="4642">
          <cell r="I4642">
            <v>358.2</v>
          </cell>
        </row>
        <row r="4643">
          <cell r="I4643">
            <v>805.95</v>
          </cell>
        </row>
        <row r="4644">
          <cell r="I4644">
            <v>711.2</v>
          </cell>
        </row>
        <row r="4645">
          <cell r="I4645">
            <v>859.68</v>
          </cell>
        </row>
        <row r="4646">
          <cell r="I4646">
            <v>1490.2</v>
          </cell>
        </row>
        <row r="4647">
          <cell r="I4647">
            <v>1432.8</v>
          </cell>
        </row>
        <row r="4648">
          <cell r="I4648">
            <v>358.2</v>
          </cell>
        </row>
        <row r="4649">
          <cell r="I4649">
            <v>358.2</v>
          </cell>
        </row>
        <row r="4650">
          <cell r="I4650">
            <v>2844.8</v>
          </cell>
        </row>
        <row r="4651">
          <cell r="I4651">
            <v>889</v>
          </cell>
        </row>
        <row r="4652">
          <cell r="I4652">
            <v>924.55</v>
          </cell>
        </row>
        <row r="4653">
          <cell r="I4653">
            <v>139.13999999999999</v>
          </cell>
        </row>
        <row r="4654">
          <cell r="I4654">
            <v>141.76</v>
          </cell>
        </row>
        <row r="4655">
          <cell r="I4655">
            <v>106.39</v>
          </cell>
        </row>
        <row r="4656">
          <cell r="I4656">
            <v>181.08</v>
          </cell>
        </row>
        <row r="4657">
          <cell r="I4657">
            <v>183.87</v>
          </cell>
        </row>
        <row r="4658">
          <cell r="I4658">
            <v>4912.8720000000003</v>
          </cell>
        </row>
        <row r="4659">
          <cell r="I4659">
            <v>668.60799999999995</v>
          </cell>
        </row>
        <row r="4660">
          <cell r="I4660">
            <v>352.8</v>
          </cell>
        </row>
        <row r="4661">
          <cell r="I4661">
            <v>3556</v>
          </cell>
        </row>
        <row r="4662">
          <cell r="I4662">
            <v>1422.4</v>
          </cell>
        </row>
        <row r="4663">
          <cell r="I4663">
            <v>179.1</v>
          </cell>
        </row>
        <row r="4664">
          <cell r="I4664">
            <v>179.1</v>
          </cell>
        </row>
        <row r="4665">
          <cell r="I4665">
            <v>214.92</v>
          </cell>
        </row>
        <row r="4666">
          <cell r="I4666">
            <v>1802.1959999999999</v>
          </cell>
        </row>
        <row r="4667">
          <cell r="I4667">
            <v>162.36000000000001</v>
          </cell>
        </row>
        <row r="4668">
          <cell r="I4668">
            <v>929.75</v>
          </cell>
        </row>
        <row r="4669">
          <cell r="I4669">
            <v>183.19</v>
          </cell>
        </row>
        <row r="4670">
          <cell r="I4670">
            <v>185.72</v>
          </cell>
        </row>
        <row r="4671">
          <cell r="I4671">
            <v>554.16</v>
          </cell>
        </row>
        <row r="4672">
          <cell r="I4672">
            <v>557.85</v>
          </cell>
        </row>
        <row r="4673">
          <cell r="I4673">
            <v>371.44</v>
          </cell>
        </row>
        <row r="4674">
          <cell r="I4674">
            <v>349.44</v>
          </cell>
        </row>
        <row r="4675">
          <cell r="I4675">
            <v>557.85</v>
          </cell>
        </row>
        <row r="4676">
          <cell r="I4676">
            <v>1490.08</v>
          </cell>
        </row>
        <row r="4677">
          <cell r="I4677">
            <v>143.28</v>
          </cell>
        </row>
        <row r="4678">
          <cell r="I4678">
            <v>478.98</v>
          </cell>
        </row>
        <row r="4679">
          <cell r="I4679">
            <v>169.6</v>
          </cell>
        </row>
        <row r="4680">
          <cell r="I4680">
            <v>185.33</v>
          </cell>
        </row>
        <row r="4681">
          <cell r="I4681">
            <v>4.4779999999999998</v>
          </cell>
        </row>
        <row r="4682">
          <cell r="I4682">
            <v>1850</v>
          </cell>
        </row>
        <row r="4683">
          <cell r="I4683">
            <v>17.84</v>
          </cell>
        </row>
        <row r="4684">
          <cell r="I4684">
            <v>7.1859999999999999</v>
          </cell>
        </row>
        <row r="4685">
          <cell r="I4685">
            <v>908.85</v>
          </cell>
        </row>
        <row r="4686">
          <cell r="I4686">
            <v>183.19</v>
          </cell>
        </row>
        <row r="4687">
          <cell r="I4687">
            <v>71.12</v>
          </cell>
        </row>
        <row r="4688">
          <cell r="I4688">
            <v>88.9</v>
          </cell>
        </row>
        <row r="4689">
          <cell r="I4689">
            <v>71.64</v>
          </cell>
        </row>
        <row r="4690">
          <cell r="I4690">
            <v>179.1</v>
          </cell>
        </row>
        <row r="4691">
          <cell r="I4691">
            <v>447.75</v>
          </cell>
        </row>
        <row r="4692">
          <cell r="I4692">
            <v>185.95</v>
          </cell>
        </row>
        <row r="4693">
          <cell r="I4693">
            <v>22350</v>
          </cell>
        </row>
        <row r="4694">
          <cell r="I4694">
            <v>371.16</v>
          </cell>
        </row>
        <row r="4695">
          <cell r="I4695">
            <v>366.38</v>
          </cell>
        </row>
        <row r="4696">
          <cell r="I4696">
            <v>371.86</v>
          </cell>
        </row>
        <row r="4697">
          <cell r="I4697">
            <v>184.91</v>
          </cell>
        </row>
        <row r="4698">
          <cell r="I4698">
            <v>177.8</v>
          </cell>
        </row>
        <row r="4699">
          <cell r="I4699">
            <v>184.91</v>
          </cell>
        </row>
        <row r="4700">
          <cell r="I4700">
            <v>3.556</v>
          </cell>
        </row>
        <row r="4701">
          <cell r="I4701">
            <v>739.64</v>
          </cell>
        </row>
        <row r="4702">
          <cell r="I4702">
            <v>568.96</v>
          </cell>
        </row>
        <row r="4703">
          <cell r="I4703">
            <v>1422.4</v>
          </cell>
        </row>
        <row r="4704">
          <cell r="I4704">
            <v>215.86</v>
          </cell>
        </row>
        <row r="4705">
          <cell r="I4705">
            <v>54.12</v>
          </cell>
        </row>
        <row r="4706">
          <cell r="I4706">
            <v>216.4</v>
          </cell>
        </row>
        <row r="4707">
          <cell r="I4707">
            <v>1479.28</v>
          </cell>
        </row>
        <row r="4708">
          <cell r="I4708">
            <v>532.59</v>
          </cell>
        </row>
        <row r="4709">
          <cell r="I4709">
            <v>554.73</v>
          </cell>
        </row>
        <row r="4710">
          <cell r="I4710">
            <v>284.48</v>
          </cell>
        </row>
        <row r="4711">
          <cell r="I4711">
            <v>143.28</v>
          </cell>
        </row>
        <row r="4712">
          <cell r="I4712">
            <v>71.64</v>
          </cell>
        </row>
        <row r="4713">
          <cell r="I4713">
            <v>10.644</v>
          </cell>
        </row>
        <row r="4714">
          <cell r="I4714">
            <v>284.48</v>
          </cell>
        </row>
        <row r="4715">
          <cell r="I4715">
            <v>213.36</v>
          </cell>
        </row>
        <row r="4716">
          <cell r="I4716">
            <v>286.56</v>
          </cell>
        </row>
        <row r="4717">
          <cell r="I4717">
            <v>42.576000000000001</v>
          </cell>
        </row>
        <row r="4718">
          <cell r="I4718">
            <v>141.86000000000001</v>
          </cell>
        </row>
        <row r="4719">
          <cell r="I4719">
            <v>1109.46</v>
          </cell>
        </row>
        <row r="4720">
          <cell r="I4720">
            <v>4622.75</v>
          </cell>
        </row>
        <row r="4721">
          <cell r="I4721">
            <v>889</v>
          </cell>
        </row>
        <row r="4722">
          <cell r="I4722">
            <v>711.2</v>
          </cell>
        </row>
        <row r="4723">
          <cell r="I4723">
            <v>429.84</v>
          </cell>
        </row>
        <row r="4724">
          <cell r="I4724">
            <v>2235.3000000000002</v>
          </cell>
        </row>
        <row r="4725">
          <cell r="I4725">
            <v>355.6</v>
          </cell>
        </row>
        <row r="4726">
          <cell r="I4726">
            <v>284.48</v>
          </cell>
        </row>
        <row r="4727">
          <cell r="I4727">
            <v>212.78</v>
          </cell>
        </row>
        <row r="4728">
          <cell r="I4728">
            <v>106.44</v>
          </cell>
        </row>
        <row r="4729">
          <cell r="I4729">
            <v>53.195</v>
          </cell>
        </row>
        <row r="4730">
          <cell r="I4730">
            <v>106.39</v>
          </cell>
        </row>
        <row r="4731">
          <cell r="I4731">
            <v>53.965000000000003</v>
          </cell>
        </row>
        <row r="4732">
          <cell r="I4732">
            <v>26.84</v>
          </cell>
        </row>
        <row r="4733">
          <cell r="I4733">
            <v>400.488</v>
          </cell>
        </row>
        <row r="4734">
          <cell r="I4734">
            <v>59.531999999999996</v>
          </cell>
        </row>
        <row r="4735">
          <cell r="I4735">
            <v>180</v>
          </cell>
        </row>
        <row r="4736">
          <cell r="I4736">
            <v>531.95100000000002</v>
          </cell>
        </row>
        <row r="4737">
          <cell r="I4737">
            <v>142.24</v>
          </cell>
        </row>
        <row r="4738">
          <cell r="I4738">
            <v>187.88</v>
          </cell>
        </row>
        <row r="4739">
          <cell r="I4739">
            <v>53.68</v>
          </cell>
        </row>
        <row r="4740">
          <cell r="I4740">
            <v>187.18</v>
          </cell>
        </row>
        <row r="4741">
          <cell r="I4741">
            <v>747.85599999999999</v>
          </cell>
        </row>
        <row r="4742">
          <cell r="I4742">
            <v>243.376</v>
          </cell>
        </row>
        <row r="4743">
          <cell r="I4743">
            <v>17.384</v>
          </cell>
        </row>
        <row r="4744">
          <cell r="I4744">
            <v>5.4119999999999999</v>
          </cell>
        </row>
        <row r="4745">
          <cell r="I4745">
            <v>2.661</v>
          </cell>
        </row>
        <row r="4746">
          <cell r="I4746">
            <v>739.64</v>
          </cell>
        </row>
        <row r="4747">
          <cell r="I4747">
            <v>2133.6</v>
          </cell>
        </row>
        <row r="4748">
          <cell r="I4748">
            <v>568.96</v>
          </cell>
        </row>
        <row r="4749">
          <cell r="I4749">
            <v>2773.65</v>
          </cell>
        </row>
        <row r="4750">
          <cell r="I4750">
            <v>1490.2</v>
          </cell>
        </row>
        <row r="4751">
          <cell r="I4751">
            <v>3740.9119999999998</v>
          </cell>
        </row>
        <row r="4752">
          <cell r="I4752">
            <v>266.7</v>
          </cell>
        </row>
        <row r="4753">
          <cell r="I4753">
            <v>716.4</v>
          </cell>
        </row>
        <row r="4754">
          <cell r="I4754">
            <v>80.594999999999999</v>
          </cell>
        </row>
        <row r="4755">
          <cell r="I4755">
            <v>5107.2</v>
          </cell>
        </row>
        <row r="4756">
          <cell r="I4756">
            <v>5107.2</v>
          </cell>
        </row>
        <row r="4757">
          <cell r="I4757">
            <v>2235</v>
          </cell>
        </row>
        <row r="4758">
          <cell r="I4758">
            <v>37250</v>
          </cell>
        </row>
        <row r="4759">
          <cell r="I4759">
            <v>532</v>
          </cell>
        </row>
        <row r="4760">
          <cell r="I4760">
            <v>546.05999999999995</v>
          </cell>
        </row>
        <row r="4761">
          <cell r="I4761">
            <v>106.39</v>
          </cell>
        </row>
        <row r="4762">
          <cell r="I4762">
            <v>141.86000000000001</v>
          </cell>
        </row>
        <row r="4763">
          <cell r="I4763">
            <v>143.28</v>
          </cell>
        </row>
        <row r="4764">
          <cell r="I4764">
            <v>106.39</v>
          </cell>
        </row>
        <row r="4765">
          <cell r="I4765">
            <v>70.959999999999994</v>
          </cell>
        </row>
        <row r="4766">
          <cell r="I4766">
            <v>284.48</v>
          </cell>
        </row>
        <row r="4767">
          <cell r="I4767">
            <v>355.6</v>
          </cell>
        </row>
        <row r="4768">
          <cell r="I4768">
            <v>554.73</v>
          </cell>
        </row>
        <row r="4769">
          <cell r="I4769">
            <v>53.965000000000003</v>
          </cell>
        </row>
        <row r="4770">
          <cell r="I4770">
            <v>1109.46</v>
          </cell>
        </row>
        <row r="4771">
          <cell r="I4771">
            <v>1117.56</v>
          </cell>
        </row>
        <row r="4772">
          <cell r="I4772">
            <v>10.644</v>
          </cell>
        </row>
        <row r="4773">
          <cell r="I4773">
            <v>106.39</v>
          </cell>
        </row>
        <row r="4774">
          <cell r="I4774">
            <v>14.224</v>
          </cell>
        </row>
        <row r="4775">
          <cell r="I4775">
            <v>21.335999999999999</v>
          </cell>
        </row>
        <row r="4776">
          <cell r="I4776">
            <v>159.624</v>
          </cell>
        </row>
        <row r="4777">
          <cell r="I4777">
            <v>5.37</v>
          </cell>
        </row>
        <row r="4778">
          <cell r="I4778">
            <v>3725.5</v>
          </cell>
        </row>
        <row r="4779">
          <cell r="I4779">
            <v>319.32</v>
          </cell>
        </row>
        <row r="4780">
          <cell r="I4780">
            <v>170.22399999999999</v>
          </cell>
        </row>
        <row r="4781">
          <cell r="I4781">
            <v>75.152000000000001</v>
          </cell>
        </row>
        <row r="4782">
          <cell r="I4782">
            <v>5.3680000000000003</v>
          </cell>
        </row>
        <row r="4783">
          <cell r="I4783">
            <v>995.68</v>
          </cell>
        </row>
        <row r="4784">
          <cell r="I4784">
            <v>358.2</v>
          </cell>
        </row>
        <row r="4785">
          <cell r="I4785">
            <v>185.93</v>
          </cell>
        </row>
        <row r="4786">
          <cell r="I4786">
            <v>185.1</v>
          </cell>
        </row>
        <row r="4787">
          <cell r="I4787">
            <v>106.39</v>
          </cell>
        </row>
        <row r="4788">
          <cell r="I4788">
            <v>141.86000000000001</v>
          </cell>
        </row>
        <row r="4789">
          <cell r="I4789">
            <v>74.510000000000005</v>
          </cell>
        </row>
        <row r="4790">
          <cell r="I4790">
            <v>185.95</v>
          </cell>
        </row>
        <row r="4791">
          <cell r="I4791">
            <v>370.24</v>
          </cell>
        </row>
        <row r="4792">
          <cell r="I4792">
            <v>183.46</v>
          </cell>
        </row>
        <row r="4793">
          <cell r="I4793">
            <v>185.1</v>
          </cell>
        </row>
        <row r="4794">
          <cell r="I4794">
            <v>541.20000000000005</v>
          </cell>
        </row>
        <row r="4795">
          <cell r="I4795">
            <v>1304.4000000000001</v>
          </cell>
        </row>
        <row r="4796">
          <cell r="I4796">
            <v>553.29</v>
          </cell>
        </row>
        <row r="4797">
          <cell r="I4797">
            <v>554.73</v>
          </cell>
        </row>
        <row r="4798">
          <cell r="I4798">
            <v>711.2</v>
          </cell>
        </row>
        <row r="4799">
          <cell r="I4799">
            <v>711.2</v>
          </cell>
        </row>
        <row r="4800">
          <cell r="I4800">
            <v>213.36</v>
          </cell>
        </row>
        <row r="4801">
          <cell r="I4801">
            <v>184.91</v>
          </cell>
        </row>
        <row r="4802">
          <cell r="I4802">
            <v>1418.472</v>
          </cell>
        </row>
        <row r="4803">
          <cell r="I4803">
            <v>698.49</v>
          </cell>
        </row>
        <row r="4804">
          <cell r="I4804">
            <v>745.1</v>
          </cell>
        </row>
        <row r="4805">
          <cell r="I4805">
            <v>34.823999999999998</v>
          </cell>
        </row>
        <row r="4806">
          <cell r="I4806">
            <v>4096.3999999999996</v>
          </cell>
        </row>
        <row r="4807">
          <cell r="I4807">
            <v>819.5</v>
          </cell>
        </row>
        <row r="4808">
          <cell r="I4808">
            <v>20115</v>
          </cell>
        </row>
        <row r="4809">
          <cell r="I4809">
            <v>13410</v>
          </cell>
        </row>
        <row r="4810">
          <cell r="I4810">
            <v>9576</v>
          </cell>
        </row>
        <row r="4811">
          <cell r="I4811">
            <v>355.6</v>
          </cell>
        </row>
        <row r="4812">
          <cell r="I4812">
            <v>284.48</v>
          </cell>
        </row>
        <row r="4813">
          <cell r="I4813">
            <v>213.36</v>
          </cell>
        </row>
        <row r="4814">
          <cell r="I4814">
            <v>8505.86</v>
          </cell>
        </row>
        <row r="4815">
          <cell r="I4815">
            <v>284.48</v>
          </cell>
        </row>
        <row r="4816">
          <cell r="I4816">
            <v>215.86</v>
          </cell>
        </row>
        <row r="4817">
          <cell r="I4817">
            <v>187.51</v>
          </cell>
        </row>
        <row r="4818">
          <cell r="I4818">
            <v>644.76</v>
          </cell>
        </row>
        <row r="4819">
          <cell r="I4819">
            <v>707.84500000000003</v>
          </cell>
        </row>
        <row r="4820">
          <cell r="I4820">
            <v>85.343999999999994</v>
          </cell>
        </row>
        <row r="4821">
          <cell r="I4821">
            <v>355.6</v>
          </cell>
        </row>
        <row r="4822">
          <cell r="I4822">
            <v>186.83</v>
          </cell>
        </row>
        <row r="4823">
          <cell r="I4823">
            <v>2403.83</v>
          </cell>
        </row>
        <row r="4824">
          <cell r="I4824">
            <v>1778</v>
          </cell>
        </row>
        <row r="4825">
          <cell r="I4825">
            <v>213.36</v>
          </cell>
        </row>
        <row r="4826">
          <cell r="I4826">
            <v>924.55</v>
          </cell>
        </row>
        <row r="4827">
          <cell r="I4827">
            <v>177.8</v>
          </cell>
        </row>
        <row r="4828">
          <cell r="I4828">
            <v>981.45600000000002</v>
          </cell>
        </row>
        <row r="4829">
          <cell r="I4829">
            <v>213.36</v>
          </cell>
        </row>
        <row r="4830">
          <cell r="I4830">
            <v>286.56</v>
          </cell>
        </row>
        <row r="4831">
          <cell r="I4831">
            <v>372.52</v>
          </cell>
        </row>
        <row r="4832">
          <cell r="I4832">
            <v>179.1</v>
          </cell>
        </row>
        <row r="4833">
          <cell r="I4833">
            <v>34.783999999999999</v>
          </cell>
        </row>
        <row r="4834">
          <cell r="I4834">
            <v>69.569999999999993</v>
          </cell>
        </row>
        <row r="4835">
          <cell r="I4835">
            <v>1490.2</v>
          </cell>
        </row>
        <row r="4836">
          <cell r="I4836">
            <v>212.88</v>
          </cell>
        </row>
        <row r="4837">
          <cell r="I4837">
            <v>106.39</v>
          </cell>
        </row>
        <row r="4838">
          <cell r="I4838">
            <v>70.930000000000007</v>
          </cell>
        </row>
        <row r="4839">
          <cell r="I4839">
            <v>106.44</v>
          </cell>
        </row>
        <row r="4840">
          <cell r="I4840">
            <v>28.384</v>
          </cell>
        </row>
        <row r="4841">
          <cell r="I4841">
            <v>53.965000000000003</v>
          </cell>
        </row>
        <row r="4842">
          <cell r="I4842">
            <v>53.68</v>
          </cell>
        </row>
        <row r="4843">
          <cell r="I4843">
            <v>54.1</v>
          </cell>
        </row>
        <row r="4844">
          <cell r="I4844">
            <v>27.06</v>
          </cell>
        </row>
        <row r="4845">
          <cell r="I4845">
            <v>355.6</v>
          </cell>
        </row>
        <row r="4846">
          <cell r="I4846">
            <v>320.04000000000002</v>
          </cell>
        </row>
        <row r="4847">
          <cell r="I4847">
            <v>177.8</v>
          </cell>
        </row>
        <row r="4848">
          <cell r="I4848">
            <v>143.28</v>
          </cell>
        </row>
        <row r="4849">
          <cell r="I4849">
            <v>179.1</v>
          </cell>
        </row>
        <row r="4850">
          <cell r="I4850">
            <v>213.36</v>
          </cell>
        </row>
        <row r="4851">
          <cell r="I4851">
            <v>159.58500000000001</v>
          </cell>
        </row>
        <row r="4852">
          <cell r="I4852">
            <v>170.68799999999999</v>
          </cell>
        </row>
        <row r="4853">
          <cell r="I4853">
            <v>256.03199999999998</v>
          </cell>
        </row>
        <row r="4854">
          <cell r="I4854">
            <v>143.28</v>
          </cell>
        </row>
        <row r="4855">
          <cell r="I4855">
            <v>35.82</v>
          </cell>
        </row>
        <row r="4856">
          <cell r="I4856">
            <v>143.28</v>
          </cell>
        </row>
        <row r="4857">
          <cell r="I4857">
            <v>14.192</v>
          </cell>
        </row>
        <row r="4858">
          <cell r="I4858">
            <v>21.648</v>
          </cell>
        </row>
        <row r="4859">
          <cell r="I4859">
            <v>32.46</v>
          </cell>
        </row>
        <row r="4860">
          <cell r="I4860">
            <v>43.171999999999997</v>
          </cell>
        </row>
        <row r="4861">
          <cell r="I4861">
            <v>1291.01</v>
          </cell>
        </row>
        <row r="4862">
          <cell r="I4862">
            <v>543.24</v>
          </cell>
        </row>
        <row r="4863">
          <cell r="I4863">
            <v>368.86</v>
          </cell>
        </row>
        <row r="4864">
          <cell r="I4864">
            <v>369.82</v>
          </cell>
        </row>
        <row r="4865">
          <cell r="I4865">
            <v>369.82</v>
          </cell>
        </row>
        <row r="4866">
          <cell r="I4866">
            <v>554.73</v>
          </cell>
        </row>
        <row r="4867">
          <cell r="I4867">
            <v>1844.3</v>
          </cell>
        </row>
        <row r="4868">
          <cell r="I4868">
            <v>8.6959999999999997</v>
          </cell>
        </row>
        <row r="4869">
          <cell r="I4869">
            <v>14.186</v>
          </cell>
        </row>
        <row r="4870">
          <cell r="I4870">
            <v>13.55</v>
          </cell>
        </row>
        <row r="4871">
          <cell r="I4871">
            <v>369.82</v>
          </cell>
        </row>
        <row r="4872">
          <cell r="I4872">
            <v>86.4</v>
          </cell>
        </row>
        <row r="4873">
          <cell r="I4873">
            <v>182.02</v>
          </cell>
        </row>
        <row r="4874">
          <cell r="I4874">
            <v>184.91</v>
          </cell>
        </row>
        <row r="4875">
          <cell r="I4875">
            <v>185.33</v>
          </cell>
        </row>
        <row r="4876">
          <cell r="I4876">
            <v>554.73</v>
          </cell>
        </row>
        <row r="4877">
          <cell r="I4877">
            <v>924.55</v>
          </cell>
        </row>
        <row r="4878">
          <cell r="I4878">
            <v>187.51</v>
          </cell>
        </row>
        <row r="4879">
          <cell r="I4879">
            <v>180</v>
          </cell>
        </row>
        <row r="4880">
          <cell r="I4880">
            <v>1479.28</v>
          </cell>
        </row>
        <row r="4881">
          <cell r="I4881">
            <v>2773.65</v>
          </cell>
        </row>
        <row r="4882">
          <cell r="I4882">
            <v>542.64</v>
          </cell>
        </row>
        <row r="4883">
          <cell r="I4883">
            <v>106.44</v>
          </cell>
        </row>
        <row r="4884">
          <cell r="I4884">
            <v>889</v>
          </cell>
        </row>
        <row r="4885">
          <cell r="I4885">
            <v>711.2</v>
          </cell>
        </row>
        <row r="4886">
          <cell r="I4886">
            <v>889</v>
          </cell>
        </row>
        <row r="4887">
          <cell r="I4887">
            <v>2133.6</v>
          </cell>
        </row>
        <row r="4888">
          <cell r="I4888">
            <v>3582</v>
          </cell>
        </row>
        <row r="4889">
          <cell r="I4889">
            <v>369.82</v>
          </cell>
        </row>
        <row r="4890">
          <cell r="I4890">
            <v>229.24799999999999</v>
          </cell>
        </row>
        <row r="4891">
          <cell r="I4891">
            <v>53.73</v>
          </cell>
        </row>
        <row r="4892">
          <cell r="I4892">
            <v>70.930000000000007</v>
          </cell>
        </row>
        <row r="4893">
          <cell r="I4893">
            <v>74.510000000000005</v>
          </cell>
        </row>
        <row r="4894">
          <cell r="I4894">
            <v>53.195</v>
          </cell>
        </row>
        <row r="4895">
          <cell r="I4895">
            <v>14.224</v>
          </cell>
        </row>
        <row r="4896">
          <cell r="I4896">
            <v>745.1</v>
          </cell>
        </row>
        <row r="4897">
          <cell r="I4897">
            <v>1962.912</v>
          </cell>
        </row>
        <row r="4898">
          <cell r="I4898">
            <v>533.4</v>
          </cell>
        </row>
        <row r="4899">
          <cell r="I4899">
            <v>2844.8</v>
          </cell>
        </row>
        <row r="4900">
          <cell r="I4900">
            <v>558.78</v>
          </cell>
        </row>
        <row r="4901">
          <cell r="I4901">
            <v>859.68</v>
          </cell>
        </row>
        <row r="4902">
          <cell r="I4902">
            <v>89.55</v>
          </cell>
        </row>
        <row r="4903">
          <cell r="I4903">
            <v>17.391999999999999</v>
          </cell>
        </row>
        <row r="4904">
          <cell r="I4904">
            <v>1862.75</v>
          </cell>
        </row>
        <row r="4905">
          <cell r="I4905">
            <v>212.88</v>
          </cell>
        </row>
        <row r="4906">
          <cell r="I4906">
            <v>2714.7</v>
          </cell>
        </row>
        <row r="4907">
          <cell r="I4907">
            <v>74.58</v>
          </cell>
        </row>
        <row r="4908">
          <cell r="I4908">
            <v>1297.94</v>
          </cell>
        </row>
        <row r="4909">
          <cell r="I4909">
            <v>195.58</v>
          </cell>
        </row>
        <row r="4910">
          <cell r="I4910">
            <v>75.152000000000001</v>
          </cell>
        </row>
        <row r="4911">
          <cell r="I4911">
            <v>5.3680000000000003</v>
          </cell>
        </row>
        <row r="4912">
          <cell r="I4912">
            <v>75.180000000000007</v>
          </cell>
        </row>
        <row r="4913">
          <cell r="I4913">
            <v>5.37</v>
          </cell>
        </row>
        <row r="4914">
          <cell r="I4914">
            <v>28.372</v>
          </cell>
        </row>
        <row r="4915">
          <cell r="I4915">
            <v>182.98</v>
          </cell>
        </row>
        <row r="4916">
          <cell r="I4916">
            <v>185.95</v>
          </cell>
        </row>
        <row r="4917">
          <cell r="I4917">
            <v>739.64</v>
          </cell>
        </row>
        <row r="4918">
          <cell r="I4918">
            <v>0.61799999999999999</v>
          </cell>
        </row>
        <row r="4919">
          <cell r="I4919">
            <v>531.6</v>
          </cell>
        </row>
        <row r="4920">
          <cell r="I4920">
            <v>1063.9000000000001</v>
          </cell>
        </row>
        <row r="4921">
          <cell r="I4921">
            <v>2149.1999999999998</v>
          </cell>
        </row>
        <row r="4922">
          <cell r="I4922">
            <v>179.1</v>
          </cell>
        </row>
        <row r="4923">
          <cell r="I4923">
            <v>214.72</v>
          </cell>
        </row>
        <row r="4924">
          <cell r="I4924">
            <v>215.86</v>
          </cell>
        </row>
        <row r="4925">
          <cell r="I4925">
            <v>0</v>
          </cell>
        </row>
        <row r="4926">
          <cell r="I4926">
            <v>174.72</v>
          </cell>
        </row>
        <row r="4927">
          <cell r="I4927">
            <v>185.93</v>
          </cell>
        </row>
        <row r="4928">
          <cell r="I4928">
            <v>185.58</v>
          </cell>
        </row>
        <row r="4929">
          <cell r="I4929">
            <v>186.66</v>
          </cell>
        </row>
        <row r="4930">
          <cell r="I4930">
            <v>92.352000000000004</v>
          </cell>
        </row>
        <row r="4931">
          <cell r="I4931">
            <v>227.328</v>
          </cell>
        </row>
        <row r="4932">
          <cell r="I4932">
            <v>721.6</v>
          </cell>
        </row>
        <row r="4933">
          <cell r="I4933">
            <v>1294.3699999999999</v>
          </cell>
        </row>
        <row r="4934">
          <cell r="I4934">
            <v>2400.3000000000002</v>
          </cell>
        </row>
        <row r="4935">
          <cell r="I4935">
            <v>1564.64</v>
          </cell>
        </row>
        <row r="4936">
          <cell r="I4936">
            <v>501.48</v>
          </cell>
        </row>
        <row r="4937">
          <cell r="I4937">
            <v>106.44</v>
          </cell>
        </row>
        <row r="4938">
          <cell r="I4938">
            <v>106.32</v>
          </cell>
        </row>
        <row r="4939">
          <cell r="I4939">
            <v>183.87</v>
          </cell>
        </row>
        <row r="4940">
          <cell r="I4940">
            <v>2149.1999999999998</v>
          </cell>
        </row>
        <row r="4941">
          <cell r="I4941">
            <v>483.57</v>
          </cell>
        </row>
        <row r="4942">
          <cell r="I4942">
            <v>1063.9000000000001</v>
          </cell>
        </row>
        <row r="4943">
          <cell r="I4943">
            <v>212.79</v>
          </cell>
        </row>
        <row r="4944">
          <cell r="I4944">
            <v>284.48</v>
          </cell>
        </row>
        <row r="4945">
          <cell r="I4945">
            <v>177.8</v>
          </cell>
        </row>
        <row r="4946">
          <cell r="I4946">
            <v>86.96</v>
          </cell>
        </row>
        <row r="4947">
          <cell r="I4947">
            <v>745.1</v>
          </cell>
        </row>
        <row r="4948">
          <cell r="I4948">
            <v>31.917000000000002</v>
          </cell>
        </row>
        <row r="4949">
          <cell r="I4949">
            <v>53.22</v>
          </cell>
        </row>
        <row r="4950">
          <cell r="I4950">
            <v>53.16</v>
          </cell>
        </row>
        <row r="4951">
          <cell r="I4951">
            <v>174.72</v>
          </cell>
        </row>
        <row r="4952">
          <cell r="I4952">
            <v>181.08</v>
          </cell>
        </row>
        <row r="4953">
          <cell r="I4953">
            <v>185.58</v>
          </cell>
        </row>
        <row r="4954">
          <cell r="I4954">
            <v>186.66</v>
          </cell>
        </row>
        <row r="4955">
          <cell r="I4955">
            <v>721.6</v>
          </cell>
        </row>
        <row r="4956">
          <cell r="I4956">
            <v>533.4</v>
          </cell>
        </row>
        <row r="4957">
          <cell r="I4957">
            <v>184.91</v>
          </cell>
        </row>
        <row r="4958">
          <cell r="I4958">
            <v>183.87</v>
          </cell>
        </row>
        <row r="4959">
          <cell r="I4959">
            <v>1595.85</v>
          </cell>
        </row>
        <row r="4960">
          <cell r="I4960">
            <v>212.79</v>
          </cell>
        </row>
        <row r="4961">
          <cell r="I4961">
            <v>1490.2</v>
          </cell>
        </row>
        <row r="4962">
          <cell r="I4962">
            <v>191.59200000000001</v>
          </cell>
        </row>
        <row r="4963">
          <cell r="I4963">
            <v>568.96</v>
          </cell>
        </row>
        <row r="4964">
          <cell r="I4964">
            <v>889</v>
          </cell>
        </row>
        <row r="4965">
          <cell r="I4965">
            <v>1109.46</v>
          </cell>
        </row>
        <row r="4966">
          <cell r="I4966">
            <v>214.92</v>
          </cell>
        </row>
        <row r="4967">
          <cell r="I4967">
            <v>268.64999999999998</v>
          </cell>
        </row>
        <row r="4968">
          <cell r="I4968">
            <v>5.37</v>
          </cell>
        </row>
        <row r="4969">
          <cell r="I4969">
            <v>362.16</v>
          </cell>
        </row>
        <row r="4970">
          <cell r="I4970">
            <v>14.176</v>
          </cell>
        </row>
        <row r="4971">
          <cell r="I4971">
            <v>184.37</v>
          </cell>
        </row>
        <row r="4972">
          <cell r="I4972">
            <v>10.736000000000001</v>
          </cell>
        </row>
        <row r="4973">
          <cell r="I4973">
            <v>3.548</v>
          </cell>
        </row>
        <row r="4974">
          <cell r="I4974">
            <v>372.55</v>
          </cell>
        </row>
        <row r="4975">
          <cell r="I4975">
            <v>106.44</v>
          </cell>
        </row>
        <row r="4976">
          <cell r="I4976">
            <v>214.92</v>
          </cell>
        </row>
        <row r="4977">
          <cell r="I4977">
            <v>21.288</v>
          </cell>
        </row>
        <row r="4978">
          <cell r="I4978">
            <v>13.55</v>
          </cell>
        </row>
        <row r="4979">
          <cell r="I4979">
            <v>159.58500000000001</v>
          </cell>
        </row>
        <row r="4980">
          <cell r="I4980">
            <v>261.18</v>
          </cell>
        </row>
        <row r="4981">
          <cell r="I4981">
            <v>3.548</v>
          </cell>
        </row>
        <row r="4982">
          <cell r="I4982">
            <v>853.44</v>
          </cell>
        </row>
        <row r="4983">
          <cell r="I4983">
            <v>3.5470000000000002</v>
          </cell>
        </row>
        <row r="4984">
          <cell r="I4984">
            <v>3.548</v>
          </cell>
        </row>
        <row r="4985">
          <cell r="I4985">
            <v>3.548</v>
          </cell>
        </row>
        <row r="4986">
          <cell r="I4986">
            <v>3.544</v>
          </cell>
        </row>
        <row r="4987">
          <cell r="I4987">
            <v>3.1</v>
          </cell>
        </row>
        <row r="4988">
          <cell r="I4988">
            <v>31.931999999999999</v>
          </cell>
        </row>
        <row r="4989">
          <cell r="I4989">
            <v>42.576000000000001</v>
          </cell>
        </row>
        <row r="4990">
          <cell r="I4990">
            <v>31.896000000000001</v>
          </cell>
        </row>
        <row r="4991">
          <cell r="I4991">
            <v>63.792000000000002</v>
          </cell>
        </row>
        <row r="4992">
          <cell r="I4992">
            <v>127.66800000000001</v>
          </cell>
        </row>
        <row r="4993">
          <cell r="I4993">
            <v>85.116</v>
          </cell>
        </row>
        <row r="4994">
          <cell r="I4994">
            <v>59.607999999999997</v>
          </cell>
        </row>
        <row r="4995">
          <cell r="I4995">
            <v>63.863999999999997</v>
          </cell>
        </row>
        <row r="4996">
          <cell r="I4996">
            <v>64.007999999999996</v>
          </cell>
        </row>
        <row r="4997">
          <cell r="I4997">
            <v>41.741999999999997</v>
          </cell>
        </row>
        <row r="4998">
          <cell r="I4998">
            <v>71.12</v>
          </cell>
        </row>
        <row r="4999">
          <cell r="I4999">
            <v>88.9</v>
          </cell>
        </row>
        <row r="5000">
          <cell r="I5000">
            <v>71.64</v>
          </cell>
        </row>
        <row r="5001">
          <cell r="I5001">
            <v>89.55</v>
          </cell>
        </row>
        <row r="5002">
          <cell r="I5002">
            <v>186.26</v>
          </cell>
        </row>
        <row r="5003">
          <cell r="I5003">
            <v>1422.4</v>
          </cell>
        </row>
        <row r="5004">
          <cell r="I5004">
            <v>711.2</v>
          </cell>
        </row>
        <row r="5005">
          <cell r="I5005">
            <v>268.64999999999998</v>
          </cell>
        </row>
        <row r="5006">
          <cell r="I5006">
            <v>143.28</v>
          </cell>
        </row>
        <row r="5007">
          <cell r="I5007">
            <v>21.288</v>
          </cell>
        </row>
        <row r="5008">
          <cell r="I5008">
            <v>21.263999999999999</v>
          </cell>
        </row>
        <row r="5009">
          <cell r="I5009">
            <v>85.055999999999997</v>
          </cell>
        </row>
        <row r="5010">
          <cell r="I5010">
            <v>142.24</v>
          </cell>
        </row>
        <row r="5011">
          <cell r="I5011">
            <v>355.6</v>
          </cell>
        </row>
        <row r="5012">
          <cell r="I5012">
            <v>89.55</v>
          </cell>
        </row>
        <row r="5013">
          <cell r="I5013">
            <v>186.26</v>
          </cell>
        </row>
        <row r="5014">
          <cell r="I5014">
            <v>245.88300000000001</v>
          </cell>
        </row>
        <row r="5015">
          <cell r="I5015">
            <v>245.88300000000001</v>
          </cell>
        </row>
        <row r="5016">
          <cell r="I5016">
            <v>245.88300000000001</v>
          </cell>
        </row>
        <row r="5017">
          <cell r="I5017">
            <v>266.7</v>
          </cell>
        </row>
        <row r="5018">
          <cell r="I5018">
            <v>675.64</v>
          </cell>
        </row>
        <row r="5019">
          <cell r="I5019">
            <v>170.68799999999999</v>
          </cell>
        </row>
        <row r="5020">
          <cell r="I5020">
            <v>71.12</v>
          </cell>
        </row>
        <row r="5021">
          <cell r="I5021">
            <v>71.64</v>
          </cell>
        </row>
        <row r="5022">
          <cell r="I5022">
            <v>184.91</v>
          </cell>
        </row>
        <row r="5023">
          <cell r="I5023">
            <v>355.6</v>
          </cell>
        </row>
        <row r="5024">
          <cell r="I5024">
            <v>89.55</v>
          </cell>
        </row>
        <row r="5025">
          <cell r="I5025">
            <v>961.17899999999997</v>
          </cell>
        </row>
        <row r="5026">
          <cell r="I5026">
            <v>319.32</v>
          </cell>
        </row>
        <row r="5027">
          <cell r="I5027">
            <v>2588.7399999999998</v>
          </cell>
        </row>
        <row r="5028">
          <cell r="I5028">
            <v>1386.84</v>
          </cell>
        </row>
        <row r="5029">
          <cell r="I5029">
            <v>1066.8</v>
          </cell>
        </row>
        <row r="5030">
          <cell r="I5030">
            <v>1595.85</v>
          </cell>
        </row>
        <row r="5031">
          <cell r="I5031">
            <v>624.18399999999997</v>
          </cell>
        </row>
        <row r="5032">
          <cell r="I5032">
            <v>2403.83</v>
          </cell>
        </row>
        <row r="5033">
          <cell r="I5033">
            <v>2403.83</v>
          </cell>
        </row>
        <row r="5034">
          <cell r="I5034">
            <v>2169.16</v>
          </cell>
        </row>
        <row r="5035">
          <cell r="I5035">
            <v>2133.6</v>
          </cell>
        </row>
        <row r="5036">
          <cell r="I5036">
            <v>931.3</v>
          </cell>
        </row>
        <row r="5037">
          <cell r="I5037">
            <v>895.5</v>
          </cell>
        </row>
        <row r="5038">
          <cell r="I5038">
            <v>1432.8</v>
          </cell>
        </row>
        <row r="5039">
          <cell r="I5039">
            <v>542.64</v>
          </cell>
        </row>
        <row r="5040">
          <cell r="I5040">
            <v>139.13999999999999</v>
          </cell>
        </row>
        <row r="5041">
          <cell r="I5041">
            <v>53.22</v>
          </cell>
        </row>
        <row r="5042">
          <cell r="I5042">
            <v>70.959999999999994</v>
          </cell>
        </row>
        <row r="5043">
          <cell r="I5043">
            <v>134.19999999999999</v>
          </cell>
        </row>
        <row r="5044">
          <cell r="I5044">
            <v>75</v>
          </cell>
        </row>
        <row r="5045">
          <cell r="I5045">
            <v>265.97500000000002</v>
          </cell>
        </row>
        <row r="5046">
          <cell r="I5046">
            <v>533.4</v>
          </cell>
        </row>
        <row r="5047">
          <cell r="I5047">
            <v>213.36</v>
          </cell>
        </row>
        <row r="5048">
          <cell r="I5048">
            <v>142.24</v>
          </cell>
        </row>
        <row r="5049">
          <cell r="I5049">
            <v>53.22</v>
          </cell>
        </row>
        <row r="5050">
          <cell r="I5050">
            <v>283.83999999999997</v>
          </cell>
        </row>
        <row r="5051">
          <cell r="I5051">
            <v>533.4</v>
          </cell>
        </row>
        <row r="5052">
          <cell r="I5052">
            <v>426.72</v>
          </cell>
        </row>
        <row r="5053">
          <cell r="I5053">
            <v>1778</v>
          </cell>
        </row>
        <row r="5054">
          <cell r="I5054">
            <v>5718.0479999999998</v>
          </cell>
        </row>
        <row r="5055">
          <cell r="I5055">
            <v>213.36</v>
          </cell>
        </row>
        <row r="5056">
          <cell r="I5056">
            <v>89.55</v>
          </cell>
        </row>
        <row r="5057">
          <cell r="I5057">
            <v>429.84</v>
          </cell>
        </row>
        <row r="5058">
          <cell r="I5058">
            <v>107.93</v>
          </cell>
        </row>
        <row r="5059">
          <cell r="I5059">
            <v>106.44</v>
          </cell>
        </row>
        <row r="5060">
          <cell r="I5060">
            <v>41.38</v>
          </cell>
        </row>
        <row r="5061">
          <cell r="I5061">
            <v>177.8</v>
          </cell>
        </row>
        <row r="5062">
          <cell r="I5062">
            <v>21.277999999999999</v>
          </cell>
        </row>
        <row r="5063">
          <cell r="I5063">
            <v>21.288</v>
          </cell>
        </row>
        <row r="5064">
          <cell r="I5064">
            <v>28.384</v>
          </cell>
        </row>
        <row r="5065">
          <cell r="I5065">
            <v>10.644</v>
          </cell>
        </row>
        <row r="5066">
          <cell r="I5066">
            <v>745.1</v>
          </cell>
        </row>
        <row r="5067">
          <cell r="I5067">
            <v>266.10000000000002</v>
          </cell>
        </row>
        <row r="5068">
          <cell r="I5068">
            <v>28.384</v>
          </cell>
        </row>
        <row r="5069">
          <cell r="I5069">
            <v>10.644</v>
          </cell>
        </row>
        <row r="5070">
          <cell r="I5070">
            <v>13.914</v>
          </cell>
        </row>
        <row r="5071">
          <cell r="I5071">
            <v>28.448</v>
          </cell>
        </row>
        <row r="5072">
          <cell r="I5072">
            <v>319.17</v>
          </cell>
        </row>
        <row r="5073">
          <cell r="I5073">
            <v>283.72000000000003</v>
          </cell>
        </row>
        <row r="5074">
          <cell r="I5074">
            <v>358.2</v>
          </cell>
        </row>
        <row r="5075">
          <cell r="I5075">
            <v>268.64999999999998</v>
          </cell>
        </row>
        <row r="5076">
          <cell r="I5076">
            <v>711.2</v>
          </cell>
        </row>
        <row r="5077">
          <cell r="I5077">
            <v>1778</v>
          </cell>
        </row>
        <row r="5078">
          <cell r="I5078">
            <v>745.08</v>
          </cell>
        </row>
        <row r="5079">
          <cell r="I5079">
            <v>1849.1</v>
          </cell>
        </row>
        <row r="5080">
          <cell r="I5080">
            <v>595.78399999999999</v>
          </cell>
        </row>
        <row r="5081">
          <cell r="I5081">
            <v>42.671999999999997</v>
          </cell>
        </row>
        <row r="5082">
          <cell r="I5082">
            <v>43.152000000000001</v>
          </cell>
        </row>
        <row r="5083">
          <cell r="I5083">
            <v>2311.4</v>
          </cell>
        </row>
        <row r="5084">
          <cell r="I5084">
            <v>711.2</v>
          </cell>
        </row>
        <row r="5085">
          <cell r="I5085">
            <v>429.84</v>
          </cell>
        </row>
        <row r="5086">
          <cell r="I5086">
            <v>1043.1400000000001</v>
          </cell>
        </row>
        <row r="5087">
          <cell r="I5087">
            <v>106.39</v>
          </cell>
        </row>
        <row r="5088">
          <cell r="I5088">
            <v>283.72000000000003</v>
          </cell>
        </row>
        <row r="5089">
          <cell r="I5089">
            <v>27.827999999999999</v>
          </cell>
        </row>
        <row r="5090">
          <cell r="I5090">
            <v>53.22</v>
          </cell>
        </row>
        <row r="5091">
          <cell r="I5091">
            <v>141.91999999999999</v>
          </cell>
        </row>
        <row r="5092">
          <cell r="I5092">
            <v>70.930000000000007</v>
          </cell>
        </row>
        <row r="5093">
          <cell r="I5093">
            <v>266.10000000000002</v>
          </cell>
        </row>
        <row r="5094">
          <cell r="I5094">
            <v>335.29500000000002</v>
          </cell>
        </row>
        <row r="5095">
          <cell r="I5095">
            <v>212.88</v>
          </cell>
        </row>
        <row r="5096">
          <cell r="I5096">
            <v>106.39</v>
          </cell>
        </row>
        <row r="5097">
          <cell r="I5097">
            <v>31.896000000000001</v>
          </cell>
        </row>
        <row r="5098">
          <cell r="I5098">
            <v>177.8</v>
          </cell>
        </row>
        <row r="5099">
          <cell r="I5099">
            <v>161.04</v>
          </cell>
        </row>
        <row r="5100">
          <cell r="I5100">
            <v>3698.2</v>
          </cell>
        </row>
        <row r="5101">
          <cell r="I5101">
            <v>745.04</v>
          </cell>
        </row>
        <row r="5102">
          <cell r="I5102">
            <v>284.48</v>
          </cell>
        </row>
        <row r="5103">
          <cell r="I5103">
            <v>21.335999999999999</v>
          </cell>
        </row>
        <row r="5104">
          <cell r="I5104">
            <v>13.914</v>
          </cell>
        </row>
        <row r="5105">
          <cell r="I5105">
            <v>149.02000000000001</v>
          </cell>
        </row>
        <row r="5106">
          <cell r="I5106">
            <v>10.644</v>
          </cell>
        </row>
        <row r="5107">
          <cell r="I5107">
            <v>42.555999999999997</v>
          </cell>
        </row>
        <row r="5108">
          <cell r="I5108">
            <v>31.931999999999999</v>
          </cell>
        </row>
        <row r="5109">
          <cell r="I5109">
            <v>2667</v>
          </cell>
        </row>
        <row r="5110">
          <cell r="I5110">
            <v>2133.6</v>
          </cell>
        </row>
        <row r="5111">
          <cell r="I5111">
            <v>568.96</v>
          </cell>
        </row>
        <row r="5112">
          <cell r="I5112">
            <v>85.343999999999994</v>
          </cell>
        </row>
        <row r="5113">
          <cell r="I5113">
            <v>16.103999999999999</v>
          </cell>
        </row>
        <row r="5114">
          <cell r="I5114">
            <v>53.68</v>
          </cell>
        </row>
        <row r="5115">
          <cell r="I5115">
            <v>53.965000000000003</v>
          </cell>
        </row>
        <row r="5116">
          <cell r="I5116">
            <v>26.84</v>
          </cell>
        </row>
        <row r="5117">
          <cell r="I5117">
            <v>739.64</v>
          </cell>
        </row>
        <row r="5118">
          <cell r="I5118">
            <v>744.32</v>
          </cell>
        </row>
        <row r="5119">
          <cell r="I5119">
            <v>373.82</v>
          </cell>
        </row>
        <row r="5120">
          <cell r="I5120">
            <v>31.917000000000002</v>
          </cell>
        </row>
        <row r="5121">
          <cell r="I5121">
            <v>28.372</v>
          </cell>
        </row>
        <row r="5122">
          <cell r="I5122">
            <v>31.917000000000002</v>
          </cell>
        </row>
        <row r="5123">
          <cell r="I5123">
            <v>28.372</v>
          </cell>
        </row>
        <row r="5124">
          <cell r="I5124">
            <v>444.5</v>
          </cell>
        </row>
        <row r="5125">
          <cell r="I5125">
            <v>1422.4</v>
          </cell>
        </row>
        <row r="5126">
          <cell r="I5126">
            <v>106.68</v>
          </cell>
        </row>
        <row r="5127">
          <cell r="I5127">
            <v>89.55</v>
          </cell>
        </row>
        <row r="5128">
          <cell r="I5128">
            <v>143.28</v>
          </cell>
        </row>
        <row r="5129">
          <cell r="I5129">
            <v>62.07</v>
          </cell>
        </row>
        <row r="5130">
          <cell r="I5130">
            <v>2865.6</v>
          </cell>
        </row>
        <row r="5131">
          <cell r="I5131">
            <v>1702.24</v>
          </cell>
        </row>
        <row r="5132">
          <cell r="I5132">
            <v>141.86000000000001</v>
          </cell>
        </row>
        <row r="5133">
          <cell r="I5133">
            <v>106.44</v>
          </cell>
        </row>
        <row r="5134">
          <cell r="I5134">
            <v>142.24</v>
          </cell>
        </row>
        <row r="5135">
          <cell r="I5135">
            <v>143.28</v>
          </cell>
        </row>
        <row r="5136">
          <cell r="I5136">
            <v>391.16</v>
          </cell>
        </row>
        <row r="5137">
          <cell r="I5137">
            <v>142.24</v>
          </cell>
        </row>
        <row r="5138">
          <cell r="I5138">
            <v>5.3680000000000003</v>
          </cell>
        </row>
        <row r="5139">
          <cell r="I5139">
            <v>426.72</v>
          </cell>
        </row>
        <row r="5140">
          <cell r="I5140">
            <v>286.56</v>
          </cell>
        </row>
        <row r="5141">
          <cell r="I5141">
            <v>69.569999999999993</v>
          </cell>
        </row>
        <row r="5142">
          <cell r="I5142">
            <v>1422.4</v>
          </cell>
        </row>
        <row r="5143">
          <cell r="I5143">
            <v>1066.8</v>
          </cell>
        </row>
        <row r="5144">
          <cell r="I5144">
            <v>716.4</v>
          </cell>
        </row>
        <row r="5145">
          <cell r="I5145">
            <v>53.195</v>
          </cell>
        </row>
        <row r="5146">
          <cell r="I5146">
            <v>142.24</v>
          </cell>
        </row>
        <row r="5147">
          <cell r="I5147">
            <v>159.66</v>
          </cell>
        </row>
        <row r="5148">
          <cell r="I5148">
            <v>26.84</v>
          </cell>
        </row>
        <row r="5149">
          <cell r="I5149">
            <v>32.378999999999998</v>
          </cell>
        </row>
        <row r="5150">
          <cell r="I5150">
            <v>176.4</v>
          </cell>
        </row>
        <row r="5151">
          <cell r="I5151">
            <v>3698.2</v>
          </cell>
        </row>
        <row r="5152">
          <cell r="I5152">
            <v>142.24</v>
          </cell>
        </row>
        <row r="5153">
          <cell r="I5153">
            <v>177.8</v>
          </cell>
        </row>
        <row r="5154">
          <cell r="I5154">
            <v>54.12</v>
          </cell>
        </row>
        <row r="5155">
          <cell r="I5155">
            <v>40.65</v>
          </cell>
        </row>
        <row r="5156">
          <cell r="I5156">
            <v>210.15</v>
          </cell>
        </row>
        <row r="5157">
          <cell r="I5157">
            <v>425.76</v>
          </cell>
        </row>
        <row r="5158">
          <cell r="I5158">
            <v>319.32</v>
          </cell>
        </row>
        <row r="5159">
          <cell r="I5159">
            <v>319.17</v>
          </cell>
        </row>
        <row r="5160">
          <cell r="I5160">
            <v>1490.2</v>
          </cell>
        </row>
        <row r="5161">
          <cell r="I5161">
            <v>1064.4000000000001</v>
          </cell>
        </row>
        <row r="5162">
          <cell r="I5162">
            <v>533.4</v>
          </cell>
        </row>
        <row r="5163">
          <cell r="I5163">
            <v>284.48</v>
          </cell>
        </row>
        <row r="5164">
          <cell r="I5164">
            <v>192.024</v>
          </cell>
        </row>
        <row r="5165">
          <cell r="I5165">
            <v>358.2</v>
          </cell>
        </row>
        <row r="5166">
          <cell r="I5166">
            <v>286.56</v>
          </cell>
        </row>
        <row r="5167">
          <cell r="I5167">
            <v>2844.8</v>
          </cell>
        </row>
        <row r="5168">
          <cell r="I5168">
            <v>1600.2</v>
          </cell>
        </row>
        <row r="5169">
          <cell r="I5169">
            <v>284.48</v>
          </cell>
        </row>
        <row r="5170">
          <cell r="I5170">
            <v>355.6</v>
          </cell>
        </row>
        <row r="5171">
          <cell r="I5171">
            <v>948.99199999999996</v>
          </cell>
        </row>
        <row r="5172">
          <cell r="I5172">
            <v>859.68</v>
          </cell>
        </row>
        <row r="5173">
          <cell r="I5173">
            <v>568.96</v>
          </cell>
        </row>
        <row r="5174">
          <cell r="I5174">
            <v>2667</v>
          </cell>
        </row>
        <row r="5175">
          <cell r="I5175">
            <v>414.92099999999999</v>
          </cell>
        </row>
        <row r="5176">
          <cell r="I5176">
            <v>851.16</v>
          </cell>
        </row>
        <row r="5177">
          <cell r="I5177">
            <v>162.36000000000001</v>
          </cell>
        </row>
        <row r="5178">
          <cell r="I5178">
            <v>194.76</v>
          </cell>
        </row>
        <row r="5179">
          <cell r="I5179">
            <v>186.83</v>
          </cell>
        </row>
        <row r="5180">
          <cell r="I5180">
            <v>609.56799999999998</v>
          </cell>
        </row>
        <row r="5181">
          <cell r="I5181">
            <v>2127.8000000000002</v>
          </cell>
        </row>
        <row r="5182">
          <cell r="I5182">
            <v>2127.9</v>
          </cell>
        </row>
        <row r="5183">
          <cell r="I5183">
            <v>1063.9000000000001</v>
          </cell>
        </row>
        <row r="5184">
          <cell r="I5184">
            <v>617.06200000000001</v>
          </cell>
        </row>
        <row r="5185">
          <cell r="I5185">
            <v>1422.4</v>
          </cell>
        </row>
        <row r="5186">
          <cell r="I5186">
            <v>4445</v>
          </cell>
        </row>
        <row r="5187">
          <cell r="I5187">
            <v>5547.3</v>
          </cell>
        </row>
        <row r="5188">
          <cell r="I5188">
            <v>5334</v>
          </cell>
        </row>
        <row r="5189">
          <cell r="I5189">
            <v>2844.8</v>
          </cell>
        </row>
        <row r="5190">
          <cell r="I5190">
            <v>716.4</v>
          </cell>
        </row>
        <row r="5191">
          <cell r="I5191">
            <v>1862.6</v>
          </cell>
        </row>
        <row r="5192">
          <cell r="I5192">
            <v>1432.8</v>
          </cell>
        </row>
        <row r="5193">
          <cell r="I5193">
            <v>924.55</v>
          </cell>
        </row>
        <row r="5194">
          <cell r="I5194">
            <v>782.32</v>
          </cell>
        </row>
        <row r="5195">
          <cell r="I5195">
            <v>533.4</v>
          </cell>
        </row>
        <row r="5196">
          <cell r="I5196">
            <v>429.84</v>
          </cell>
        </row>
        <row r="5197">
          <cell r="I5197">
            <v>268.64999999999998</v>
          </cell>
        </row>
        <row r="5198">
          <cell r="I5198">
            <v>889</v>
          </cell>
        </row>
        <row r="5199">
          <cell r="I5199">
            <v>106.68</v>
          </cell>
        </row>
        <row r="5200">
          <cell r="I5200">
            <v>179.1</v>
          </cell>
        </row>
        <row r="5201">
          <cell r="I5201">
            <v>143.28</v>
          </cell>
        </row>
        <row r="5202">
          <cell r="I5202">
            <v>711.2</v>
          </cell>
        </row>
        <row r="5203">
          <cell r="I5203">
            <v>540.51199999999994</v>
          </cell>
        </row>
        <row r="5204">
          <cell r="I5204">
            <v>841.96299999999997</v>
          </cell>
        </row>
        <row r="5205">
          <cell r="I5205">
            <v>883.452</v>
          </cell>
        </row>
        <row r="5206">
          <cell r="I5206">
            <v>355.6</v>
          </cell>
        </row>
        <row r="5207">
          <cell r="I5207">
            <v>444.5</v>
          </cell>
        </row>
        <row r="5208">
          <cell r="I5208">
            <v>540.51199999999994</v>
          </cell>
        </row>
        <row r="5209">
          <cell r="I5209">
            <v>841.96299999999997</v>
          </cell>
        </row>
        <row r="5210">
          <cell r="I5210">
            <v>883.452</v>
          </cell>
        </row>
        <row r="5211">
          <cell r="I5211">
            <v>369.82</v>
          </cell>
        </row>
        <row r="5212">
          <cell r="I5212">
            <v>355.6</v>
          </cell>
        </row>
        <row r="5213">
          <cell r="I5213">
            <v>354.8</v>
          </cell>
        </row>
        <row r="5214">
          <cell r="I5214">
            <v>223.41900000000001</v>
          </cell>
        </row>
        <row r="5215">
          <cell r="I5215">
            <v>265.97500000000002</v>
          </cell>
        </row>
        <row r="5216">
          <cell r="I5216">
            <v>354.65</v>
          </cell>
        </row>
        <row r="5217">
          <cell r="I5217">
            <v>265.97500000000002</v>
          </cell>
        </row>
        <row r="5218">
          <cell r="I5218">
            <v>532.20000000000005</v>
          </cell>
        </row>
        <row r="5219">
          <cell r="I5219">
            <v>1117.6500000000001</v>
          </cell>
        </row>
        <row r="5220">
          <cell r="I5220">
            <v>1333.5</v>
          </cell>
        </row>
        <row r="5221">
          <cell r="I5221">
            <v>1066.8</v>
          </cell>
        </row>
        <row r="5222">
          <cell r="I5222">
            <v>358.2</v>
          </cell>
        </row>
        <row r="5223">
          <cell r="I5223">
            <v>447.75</v>
          </cell>
        </row>
        <row r="5224">
          <cell r="I5224">
            <v>711.2</v>
          </cell>
        </row>
        <row r="5225">
          <cell r="I5225">
            <v>1066.8</v>
          </cell>
        </row>
        <row r="5226">
          <cell r="I5226">
            <v>284.48</v>
          </cell>
        </row>
        <row r="5227">
          <cell r="I5227">
            <v>155.93600000000001</v>
          </cell>
        </row>
        <row r="5228">
          <cell r="I5228">
            <v>265.8</v>
          </cell>
        </row>
        <row r="5229">
          <cell r="I5229">
            <v>182.21</v>
          </cell>
        </row>
        <row r="5230">
          <cell r="I5230">
            <v>226.976</v>
          </cell>
        </row>
        <row r="5231">
          <cell r="I5231">
            <v>106.44</v>
          </cell>
        </row>
        <row r="5232">
          <cell r="I5232">
            <v>186.27500000000001</v>
          </cell>
        </row>
        <row r="5233">
          <cell r="I5233">
            <v>319.32</v>
          </cell>
        </row>
        <row r="5234">
          <cell r="I5234">
            <v>107.46</v>
          </cell>
        </row>
        <row r="5235">
          <cell r="I5235">
            <v>723.52</v>
          </cell>
        </row>
        <row r="5236">
          <cell r="I5236">
            <v>355.6</v>
          </cell>
        </row>
        <row r="5237">
          <cell r="I5237">
            <v>1706.88</v>
          </cell>
        </row>
        <row r="5238">
          <cell r="I5238">
            <v>286.56</v>
          </cell>
        </row>
        <row r="5239">
          <cell r="I5239">
            <v>159.58500000000001</v>
          </cell>
        </row>
        <row r="5240">
          <cell r="I5240">
            <v>924.55</v>
          </cell>
        </row>
        <row r="5241">
          <cell r="I5241">
            <v>187.51</v>
          </cell>
        </row>
        <row r="5242">
          <cell r="I5242">
            <v>177.8</v>
          </cell>
        </row>
        <row r="5243">
          <cell r="I5243">
            <v>568.96</v>
          </cell>
        </row>
        <row r="5244">
          <cell r="I5244">
            <v>1713.73</v>
          </cell>
        </row>
        <row r="5245">
          <cell r="I5245">
            <v>319.32</v>
          </cell>
        </row>
        <row r="5246">
          <cell r="I5246">
            <v>533.4</v>
          </cell>
        </row>
        <row r="5247">
          <cell r="I5247">
            <v>1422.4</v>
          </cell>
        </row>
        <row r="5248">
          <cell r="I5248">
            <v>125.37</v>
          </cell>
        </row>
        <row r="5249">
          <cell r="I5249">
            <v>2149.1999999999998</v>
          </cell>
        </row>
        <row r="5250">
          <cell r="I5250">
            <v>27.827999999999999</v>
          </cell>
        </row>
        <row r="5251">
          <cell r="I5251">
            <v>184.91</v>
          </cell>
        </row>
        <row r="5252">
          <cell r="I5252">
            <v>69.647999999999996</v>
          </cell>
        </row>
        <row r="5253">
          <cell r="I5253">
            <v>213.36</v>
          </cell>
        </row>
        <row r="5254">
          <cell r="I5254">
            <v>214.92</v>
          </cell>
        </row>
        <row r="5255">
          <cell r="I5255">
            <v>127.72799999999999</v>
          </cell>
        </row>
        <row r="5256">
          <cell r="I5256">
            <v>931.3</v>
          </cell>
        </row>
        <row r="5257">
          <cell r="I5257">
            <v>213.36</v>
          </cell>
        </row>
        <row r="5258">
          <cell r="I5258">
            <v>75</v>
          </cell>
        </row>
        <row r="5259">
          <cell r="I5259">
            <v>429.84</v>
          </cell>
        </row>
        <row r="5260">
          <cell r="I5260">
            <v>142.24</v>
          </cell>
        </row>
        <row r="5261">
          <cell r="I5261">
            <v>181.77</v>
          </cell>
        </row>
        <row r="5262">
          <cell r="I5262">
            <v>182.27</v>
          </cell>
        </row>
        <row r="5263">
          <cell r="I5263">
            <v>372.52</v>
          </cell>
        </row>
        <row r="5264">
          <cell r="I5264">
            <v>1422.4</v>
          </cell>
        </row>
        <row r="5265">
          <cell r="I5265">
            <v>1778</v>
          </cell>
        </row>
        <row r="5266">
          <cell r="I5266">
            <v>372.55</v>
          </cell>
        </row>
        <row r="5267">
          <cell r="I5267">
            <v>554.73</v>
          </cell>
        </row>
        <row r="5268">
          <cell r="I5268">
            <v>187.08</v>
          </cell>
        </row>
        <row r="5269">
          <cell r="I5269">
            <v>373.82</v>
          </cell>
        </row>
        <row r="5270">
          <cell r="I5270">
            <v>30</v>
          </cell>
        </row>
        <row r="5271">
          <cell r="I5271">
            <v>25.2</v>
          </cell>
        </row>
        <row r="5272">
          <cell r="I5272">
            <v>21.277999999999999</v>
          </cell>
        </row>
        <row r="5273">
          <cell r="I5273">
            <v>1289.52</v>
          </cell>
        </row>
        <row r="5274">
          <cell r="I5274">
            <v>185.33</v>
          </cell>
        </row>
        <row r="5275">
          <cell r="I5275">
            <v>552.80999999999995</v>
          </cell>
        </row>
        <row r="5276">
          <cell r="I5276">
            <v>372.9</v>
          </cell>
        </row>
        <row r="5277">
          <cell r="I5277">
            <v>369.82</v>
          </cell>
        </row>
        <row r="5278">
          <cell r="I5278">
            <v>5.3680000000000003</v>
          </cell>
        </row>
        <row r="5279">
          <cell r="I5279">
            <v>358.2</v>
          </cell>
        </row>
        <row r="5280">
          <cell r="I5280">
            <v>298.03199999999998</v>
          </cell>
        </row>
        <row r="5281">
          <cell r="I5281">
            <v>21.288</v>
          </cell>
        </row>
        <row r="5282">
          <cell r="I5282">
            <v>298.03199999999998</v>
          </cell>
        </row>
        <row r="5283">
          <cell r="I5283">
            <v>21.288</v>
          </cell>
        </row>
        <row r="5284">
          <cell r="I5284">
            <v>149.01599999999999</v>
          </cell>
        </row>
        <row r="5285">
          <cell r="I5285">
            <v>10.644</v>
          </cell>
        </row>
        <row r="5286">
          <cell r="I5286">
            <v>4437.84</v>
          </cell>
        </row>
        <row r="5287">
          <cell r="I5287">
            <v>889</v>
          </cell>
        </row>
        <row r="5288">
          <cell r="I5288">
            <v>268.39999999999998</v>
          </cell>
        </row>
        <row r="5289">
          <cell r="I5289">
            <v>270.60000000000002</v>
          </cell>
        </row>
        <row r="5290">
          <cell r="I5290">
            <v>298.04000000000002</v>
          </cell>
        </row>
        <row r="5291">
          <cell r="I5291">
            <v>106.44</v>
          </cell>
        </row>
        <row r="5292">
          <cell r="I5292">
            <v>2958.56</v>
          </cell>
        </row>
        <row r="5293">
          <cell r="I5293">
            <v>800.1</v>
          </cell>
        </row>
        <row r="5294">
          <cell r="I5294">
            <v>889</v>
          </cell>
        </row>
        <row r="5295">
          <cell r="I5295">
            <v>354.65</v>
          </cell>
        </row>
        <row r="5296">
          <cell r="I5296">
            <v>319.32</v>
          </cell>
        </row>
        <row r="5297">
          <cell r="I5297">
            <v>1490.2</v>
          </cell>
        </row>
        <row r="5298">
          <cell r="I5298">
            <v>1066.8</v>
          </cell>
        </row>
        <row r="5299">
          <cell r="I5299">
            <v>2133.6</v>
          </cell>
        </row>
        <row r="5300">
          <cell r="I5300">
            <v>447.75</v>
          </cell>
        </row>
        <row r="5301">
          <cell r="I5301">
            <v>358.2</v>
          </cell>
        </row>
        <row r="5302">
          <cell r="I5302">
            <v>354.65</v>
          </cell>
        </row>
        <row r="5303">
          <cell r="I5303">
            <v>212.88</v>
          </cell>
        </row>
        <row r="5304">
          <cell r="I5304">
            <v>106.44</v>
          </cell>
        </row>
        <row r="5305">
          <cell r="I5305">
            <v>745.1</v>
          </cell>
        </row>
        <row r="5306">
          <cell r="I5306">
            <v>2235.3000000000002</v>
          </cell>
        </row>
        <row r="5307">
          <cell r="I5307">
            <v>1244.5999999999999</v>
          </cell>
        </row>
        <row r="5308">
          <cell r="I5308">
            <v>2133.6</v>
          </cell>
        </row>
        <row r="5309">
          <cell r="I5309">
            <v>447.75</v>
          </cell>
        </row>
        <row r="5310">
          <cell r="I5310">
            <v>358.2</v>
          </cell>
        </row>
        <row r="5311">
          <cell r="I5311">
            <v>3501.97</v>
          </cell>
        </row>
        <row r="5312">
          <cell r="I5312">
            <v>187.08</v>
          </cell>
        </row>
        <row r="5313">
          <cell r="I5313">
            <v>186.83</v>
          </cell>
        </row>
        <row r="5314">
          <cell r="I5314">
            <v>372.52800000000002</v>
          </cell>
        </row>
        <row r="5315">
          <cell r="I5315">
            <v>1066.8</v>
          </cell>
        </row>
        <row r="5316">
          <cell r="I5316">
            <v>533.4</v>
          </cell>
        </row>
        <row r="5317">
          <cell r="I5317">
            <v>444.5</v>
          </cell>
        </row>
        <row r="5318">
          <cell r="I5318">
            <v>276.74400000000003</v>
          </cell>
        </row>
        <row r="5319">
          <cell r="I5319">
            <v>551.37400000000002</v>
          </cell>
        </row>
        <row r="5320">
          <cell r="I5320">
            <v>53.195</v>
          </cell>
        </row>
        <row r="5321">
          <cell r="I5321">
            <v>26.84</v>
          </cell>
        </row>
        <row r="5322">
          <cell r="I5322">
            <v>4039.616</v>
          </cell>
        </row>
        <row r="5323">
          <cell r="I5323">
            <v>184.91</v>
          </cell>
        </row>
        <row r="5324">
          <cell r="I5324">
            <v>266.10000000000002</v>
          </cell>
        </row>
        <row r="5325">
          <cell r="I5325">
            <v>106.39</v>
          </cell>
        </row>
        <row r="5326">
          <cell r="I5326">
            <v>126</v>
          </cell>
        </row>
        <row r="5327">
          <cell r="I5327">
            <v>9985.14</v>
          </cell>
        </row>
        <row r="5328">
          <cell r="I5328">
            <v>5252.9549999999999</v>
          </cell>
        </row>
        <row r="5329">
          <cell r="I5329">
            <v>924.55</v>
          </cell>
        </row>
        <row r="5330">
          <cell r="I5330">
            <v>369.82</v>
          </cell>
        </row>
        <row r="5331">
          <cell r="I5331">
            <v>924.55</v>
          </cell>
        </row>
        <row r="5332">
          <cell r="I5332">
            <v>7929.88</v>
          </cell>
        </row>
        <row r="5333">
          <cell r="I5333">
            <v>223.53</v>
          </cell>
        </row>
        <row r="5334">
          <cell r="I5334">
            <v>106.39</v>
          </cell>
        </row>
        <row r="5335">
          <cell r="I5335">
            <v>214.72</v>
          </cell>
        </row>
        <row r="5336">
          <cell r="I5336">
            <v>431.72</v>
          </cell>
        </row>
        <row r="5337">
          <cell r="I5337">
            <v>2.661</v>
          </cell>
        </row>
        <row r="5338">
          <cell r="I5338">
            <v>2.66</v>
          </cell>
        </row>
        <row r="5339">
          <cell r="I5339">
            <v>3.3879999999999999</v>
          </cell>
        </row>
        <row r="5340">
          <cell r="I5340">
            <v>3556</v>
          </cell>
        </row>
        <row r="5341">
          <cell r="I5341">
            <v>1808.8</v>
          </cell>
        </row>
        <row r="5342">
          <cell r="I5342">
            <v>7467.6</v>
          </cell>
        </row>
        <row r="5343">
          <cell r="I5343">
            <v>7663.18</v>
          </cell>
        </row>
        <row r="5344">
          <cell r="I5344">
            <v>3883.152</v>
          </cell>
        </row>
        <row r="5345">
          <cell r="I5345">
            <v>425.56</v>
          </cell>
        </row>
        <row r="5346">
          <cell r="I5346">
            <v>935.4</v>
          </cell>
        </row>
        <row r="5347">
          <cell r="I5347">
            <v>937.55</v>
          </cell>
        </row>
        <row r="5348">
          <cell r="I5348">
            <v>180.88</v>
          </cell>
        </row>
        <row r="5349">
          <cell r="I5349">
            <v>278.27999999999997</v>
          </cell>
        </row>
        <row r="5350">
          <cell r="I5350">
            <v>347.84</v>
          </cell>
        </row>
        <row r="5351">
          <cell r="I5351">
            <v>5547.3</v>
          </cell>
        </row>
        <row r="5352">
          <cell r="I5352">
            <v>2218.92</v>
          </cell>
        </row>
        <row r="5353">
          <cell r="I5353">
            <v>1422.4</v>
          </cell>
        </row>
        <row r="5354">
          <cell r="I5354">
            <v>372.52</v>
          </cell>
        </row>
        <row r="5355">
          <cell r="I5355">
            <v>214.92</v>
          </cell>
        </row>
        <row r="5356">
          <cell r="I5356">
            <v>197.01</v>
          </cell>
        </row>
        <row r="5357">
          <cell r="I5357">
            <v>1721.104</v>
          </cell>
        </row>
        <row r="5358">
          <cell r="I5358">
            <v>5355.3360000000002</v>
          </cell>
        </row>
        <row r="5359">
          <cell r="I5359">
            <v>533.4</v>
          </cell>
        </row>
        <row r="5360">
          <cell r="I5360">
            <v>149.02000000000001</v>
          </cell>
        </row>
        <row r="5361">
          <cell r="I5361">
            <v>425.76</v>
          </cell>
        </row>
        <row r="5362">
          <cell r="I5362">
            <v>369.82</v>
          </cell>
        </row>
        <row r="5363">
          <cell r="I5363">
            <v>186.26</v>
          </cell>
        </row>
        <row r="5364">
          <cell r="I5364">
            <v>12.6</v>
          </cell>
        </row>
        <row r="5365">
          <cell r="I5365">
            <v>425.56</v>
          </cell>
        </row>
        <row r="5366">
          <cell r="I5366">
            <v>16.103999999999999</v>
          </cell>
        </row>
        <row r="5367">
          <cell r="I5367">
            <v>739.64</v>
          </cell>
        </row>
        <row r="5368">
          <cell r="I5368">
            <v>142.24</v>
          </cell>
        </row>
        <row r="5369">
          <cell r="I5369">
            <v>177.8</v>
          </cell>
        </row>
        <row r="5370">
          <cell r="I5370">
            <v>179.1</v>
          </cell>
        </row>
        <row r="5371">
          <cell r="I5371">
            <v>372.55</v>
          </cell>
        </row>
        <row r="5372">
          <cell r="I5372">
            <v>711.2</v>
          </cell>
        </row>
        <row r="5373">
          <cell r="I5373">
            <v>369.82</v>
          </cell>
        </row>
        <row r="5374">
          <cell r="I5374">
            <v>260.78500000000003</v>
          </cell>
        </row>
        <row r="5375">
          <cell r="I5375">
            <v>284.48</v>
          </cell>
        </row>
        <row r="5376">
          <cell r="I5376">
            <v>142.24</v>
          </cell>
        </row>
        <row r="5377">
          <cell r="I5377">
            <v>372.55</v>
          </cell>
        </row>
        <row r="5378">
          <cell r="I5378">
            <v>53.22</v>
          </cell>
        </row>
        <row r="5379">
          <cell r="I5379">
            <v>13.55</v>
          </cell>
        </row>
        <row r="5380">
          <cell r="I5380">
            <v>170.68799999999999</v>
          </cell>
        </row>
        <row r="5381">
          <cell r="I5381">
            <v>42.984000000000002</v>
          </cell>
        </row>
        <row r="5382">
          <cell r="I5382">
            <v>447.06</v>
          </cell>
        </row>
        <row r="5383">
          <cell r="I5383">
            <v>106.44</v>
          </cell>
        </row>
        <row r="5384">
          <cell r="I5384">
            <v>106.68</v>
          </cell>
        </row>
        <row r="5385">
          <cell r="I5385">
            <v>69.569999999999993</v>
          </cell>
        </row>
        <row r="5386">
          <cell r="I5386">
            <v>181.08</v>
          </cell>
        </row>
        <row r="5387">
          <cell r="I5387">
            <v>745.1</v>
          </cell>
        </row>
        <row r="5388">
          <cell r="I5388">
            <v>142.24</v>
          </cell>
        </row>
        <row r="5389">
          <cell r="I5389">
            <v>86.96</v>
          </cell>
        </row>
        <row r="5390">
          <cell r="I5390">
            <v>13.55</v>
          </cell>
        </row>
        <row r="5391">
          <cell r="I5391">
            <v>106.68</v>
          </cell>
        </row>
        <row r="5392">
          <cell r="I5392">
            <v>995.68</v>
          </cell>
        </row>
        <row r="5393">
          <cell r="I5393">
            <v>70.959999999999994</v>
          </cell>
        </row>
        <row r="5394">
          <cell r="I5394">
            <v>106.44</v>
          </cell>
        </row>
        <row r="5395">
          <cell r="I5395">
            <v>106.32</v>
          </cell>
        </row>
        <row r="5396">
          <cell r="I5396">
            <v>745.1</v>
          </cell>
        </row>
        <row r="5397">
          <cell r="I5397">
            <v>2133.6</v>
          </cell>
        </row>
        <row r="5398">
          <cell r="I5398">
            <v>426.72</v>
          </cell>
        </row>
        <row r="5399">
          <cell r="I5399">
            <v>142.24</v>
          </cell>
        </row>
        <row r="5400">
          <cell r="I5400">
            <v>107.36</v>
          </cell>
        </row>
        <row r="5401">
          <cell r="I5401">
            <v>372.52</v>
          </cell>
        </row>
        <row r="5402">
          <cell r="I5402">
            <v>554.73</v>
          </cell>
        </row>
        <row r="5403">
          <cell r="I5403">
            <v>213.36</v>
          </cell>
        </row>
        <row r="5404">
          <cell r="I5404">
            <v>74.510000000000005</v>
          </cell>
        </row>
        <row r="5405">
          <cell r="I5405">
            <v>924.55</v>
          </cell>
        </row>
        <row r="5406">
          <cell r="I5406">
            <v>141.76</v>
          </cell>
        </row>
        <row r="5407">
          <cell r="I5407">
            <v>106.32</v>
          </cell>
        </row>
        <row r="5408">
          <cell r="I5408">
            <v>284.48</v>
          </cell>
        </row>
        <row r="5409">
          <cell r="I5409">
            <v>1788.24</v>
          </cell>
        </row>
        <row r="5410">
          <cell r="I5410">
            <v>924.55</v>
          </cell>
        </row>
        <row r="5411">
          <cell r="I5411">
            <v>1375.4880000000001</v>
          </cell>
        </row>
        <row r="5412">
          <cell r="I5412">
            <v>268.64999999999998</v>
          </cell>
        </row>
        <row r="5413">
          <cell r="I5413">
            <v>512.06399999999996</v>
          </cell>
        </row>
        <row r="5414">
          <cell r="I5414">
            <v>298.04000000000002</v>
          </cell>
        </row>
        <row r="5415">
          <cell r="I5415">
            <v>106.44</v>
          </cell>
        </row>
        <row r="5416">
          <cell r="I5416">
            <v>1422.4</v>
          </cell>
        </row>
        <row r="5417">
          <cell r="I5417">
            <v>1066.8</v>
          </cell>
        </row>
        <row r="5418">
          <cell r="I5418">
            <v>1849.1</v>
          </cell>
        </row>
        <row r="5419">
          <cell r="I5419">
            <v>2275.84</v>
          </cell>
        </row>
        <row r="5420">
          <cell r="I5420">
            <v>2133.6</v>
          </cell>
        </row>
        <row r="5421">
          <cell r="I5421">
            <v>213.36</v>
          </cell>
        </row>
        <row r="5422">
          <cell r="I5422">
            <v>69.569999999999993</v>
          </cell>
        </row>
        <row r="5423">
          <cell r="I5423">
            <v>32.207999999999998</v>
          </cell>
        </row>
        <row r="5424">
          <cell r="I5424">
            <v>1490.2</v>
          </cell>
        </row>
        <row r="5425">
          <cell r="I5425">
            <v>1031.24</v>
          </cell>
        </row>
        <row r="5426">
          <cell r="I5426">
            <v>853.44</v>
          </cell>
        </row>
        <row r="5427">
          <cell r="I5427">
            <v>554.73</v>
          </cell>
        </row>
        <row r="5428">
          <cell r="I5428">
            <v>372.52</v>
          </cell>
        </row>
        <row r="5429">
          <cell r="I5429">
            <v>1991.36</v>
          </cell>
        </row>
        <row r="5430">
          <cell r="I5430">
            <v>554.73</v>
          </cell>
        </row>
        <row r="5431">
          <cell r="I5431">
            <v>180.88</v>
          </cell>
        </row>
        <row r="5432">
          <cell r="I5432">
            <v>2321.136</v>
          </cell>
        </row>
        <row r="5433">
          <cell r="I5433">
            <v>358.2</v>
          </cell>
        </row>
        <row r="5434">
          <cell r="I5434">
            <v>283.72000000000003</v>
          </cell>
        </row>
        <row r="5435">
          <cell r="I5435">
            <v>141.91999999999999</v>
          </cell>
        </row>
        <row r="5436">
          <cell r="I5436">
            <v>53.16</v>
          </cell>
        </row>
        <row r="5437">
          <cell r="I5437">
            <v>67.75</v>
          </cell>
        </row>
        <row r="5438">
          <cell r="I5438">
            <v>745.1</v>
          </cell>
        </row>
        <row r="5439">
          <cell r="I5439">
            <v>75.152000000000001</v>
          </cell>
        </row>
        <row r="5440">
          <cell r="I5440">
            <v>5.3680000000000003</v>
          </cell>
        </row>
        <row r="5441">
          <cell r="I5441">
            <v>139.56800000000001</v>
          </cell>
        </row>
        <row r="5442">
          <cell r="I5442">
            <v>21.472000000000001</v>
          </cell>
        </row>
        <row r="5443">
          <cell r="I5443">
            <v>89.39</v>
          </cell>
        </row>
        <row r="5444">
          <cell r="I5444">
            <v>35.003999999999998</v>
          </cell>
        </row>
        <row r="5445">
          <cell r="I5445">
            <v>859.68</v>
          </cell>
        </row>
        <row r="5446">
          <cell r="I5446">
            <v>537.29999999999995</v>
          </cell>
        </row>
        <row r="5447">
          <cell r="I5447">
            <v>284.48</v>
          </cell>
        </row>
        <row r="5448">
          <cell r="I5448">
            <v>355.6</v>
          </cell>
        </row>
        <row r="5449">
          <cell r="I5449">
            <v>17.384</v>
          </cell>
        </row>
        <row r="5450">
          <cell r="I5450">
            <v>17.391999999999999</v>
          </cell>
        </row>
        <row r="5451">
          <cell r="I5451">
            <v>1849.1</v>
          </cell>
        </row>
        <row r="5452">
          <cell r="I5452">
            <v>707.84500000000003</v>
          </cell>
        </row>
        <row r="5453">
          <cell r="I5453">
            <v>1989.68</v>
          </cell>
        </row>
        <row r="5454">
          <cell r="I5454">
            <v>185.33</v>
          </cell>
        </row>
        <row r="5455">
          <cell r="I5455">
            <v>1432.8</v>
          </cell>
        </row>
        <row r="5456">
          <cell r="I5456">
            <v>107.46</v>
          </cell>
        </row>
        <row r="5457">
          <cell r="I5457">
            <v>52.235999999999997</v>
          </cell>
        </row>
        <row r="5458">
          <cell r="I5458">
            <v>573.12</v>
          </cell>
        </row>
        <row r="5459">
          <cell r="I5459">
            <v>107.46</v>
          </cell>
        </row>
        <row r="5460">
          <cell r="I5460">
            <v>558.78</v>
          </cell>
        </row>
        <row r="5461">
          <cell r="I5461">
            <v>355.6</v>
          </cell>
        </row>
        <row r="5462">
          <cell r="I5462">
            <v>128.01599999999999</v>
          </cell>
        </row>
        <row r="5463">
          <cell r="I5463">
            <v>1066.8</v>
          </cell>
        </row>
        <row r="5464">
          <cell r="I5464">
            <v>1109.46</v>
          </cell>
        </row>
        <row r="5465">
          <cell r="I5465">
            <v>104.47199999999999</v>
          </cell>
        </row>
        <row r="5466">
          <cell r="I5466">
            <v>119.21599999999999</v>
          </cell>
        </row>
        <row r="5467">
          <cell r="I5467">
            <v>10.736000000000001</v>
          </cell>
        </row>
        <row r="5468">
          <cell r="I5468">
            <v>364.92</v>
          </cell>
        </row>
        <row r="5469">
          <cell r="I5469">
            <v>184.91</v>
          </cell>
        </row>
        <row r="5470">
          <cell r="I5470">
            <v>177.8</v>
          </cell>
        </row>
        <row r="5471">
          <cell r="I5471">
            <v>170.68799999999999</v>
          </cell>
        </row>
        <row r="5472">
          <cell r="I5472">
            <v>89.55</v>
          </cell>
        </row>
        <row r="5473">
          <cell r="I5473">
            <v>57.311999999999998</v>
          </cell>
        </row>
        <row r="5474">
          <cell r="I5474">
            <v>139.29599999999999</v>
          </cell>
        </row>
        <row r="5475">
          <cell r="I5475">
            <v>31.931999999999999</v>
          </cell>
        </row>
        <row r="5476">
          <cell r="I5476">
            <v>1109.472</v>
          </cell>
        </row>
        <row r="5477">
          <cell r="I5477">
            <v>1066.8</v>
          </cell>
        </row>
        <row r="5478">
          <cell r="I5478">
            <v>186.26400000000001</v>
          </cell>
        </row>
        <row r="5479">
          <cell r="I5479">
            <v>179.1</v>
          </cell>
        </row>
        <row r="5480">
          <cell r="I5480">
            <v>89.55</v>
          </cell>
        </row>
        <row r="5481">
          <cell r="I5481">
            <v>1601.9649999999999</v>
          </cell>
        </row>
        <row r="5482">
          <cell r="I5482">
            <v>21.288</v>
          </cell>
        </row>
        <row r="5483">
          <cell r="I5483">
            <v>28.384</v>
          </cell>
        </row>
        <row r="5484">
          <cell r="I5484">
            <v>28.352</v>
          </cell>
        </row>
        <row r="5485">
          <cell r="I5485">
            <v>28.372</v>
          </cell>
        </row>
        <row r="5486">
          <cell r="I5486">
            <v>3556</v>
          </cell>
        </row>
        <row r="5487">
          <cell r="I5487">
            <v>426.72</v>
          </cell>
        </row>
        <row r="5488">
          <cell r="I5488">
            <v>1422.4</v>
          </cell>
        </row>
        <row r="5489">
          <cell r="I5489">
            <v>212.78</v>
          </cell>
        </row>
        <row r="5490">
          <cell r="I5490">
            <v>358.2</v>
          </cell>
        </row>
        <row r="5491">
          <cell r="I5491">
            <v>80.52</v>
          </cell>
        </row>
        <row r="5492">
          <cell r="I5492">
            <v>261.18</v>
          </cell>
        </row>
        <row r="5493">
          <cell r="I5493">
            <v>426.72</v>
          </cell>
        </row>
        <row r="5494">
          <cell r="I5494">
            <v>1333.5</v>
          </cell>
        </row>
        <row r="5495">
          <cell r="I5495">
            <v>1066.8</v>
          </cell>
        </row>
        <row r="5496">
          <cell r="I5496">
            <v>143.28</v>
          </cell>
        </row>
        <row r="5497">
          <cell r="I5497">
            <v>10.736000000000001</v>
          </cell>
        </row>
        <row r="5498">
          <cell r="I5498">
            <v>141.91999999999999</v>
          </cell>
        </row>
        <row r="5499">
          <cell r="I5499">
            <v>2667</v>
          </cell>
        </row>
        <row r="5500">
          <cell r="I5500">
            <v>533.4</v>
          </cell>
        </row>
        <row r="5501">
          <cell r="I5501">
            <v>2489.1999999999998</v>
          </cell>
        </row>
        <row r="5502">
          <cell r="I5502">
            <v>32.378999999999998</v>
          </cell>
        </row>
        <row r="5503">
          <cell r="I5503">
            <v>2133.6</v>
          </cell>
        </row>
        <row r="5504">
          <cell r="I5504">
            <v>853.44</v>
          </cell>
        </row>
        <row r="5505">
          <cell r="I5505">
            <v>213.36</v>
          </cell>
        </row>
        <row r="5506">
          <cell r="I5506">
            <v>369.82</v>
          </cell>
        </row>
        <row r="5507">
          <cell r="I5507">
            <v>106.39</v>
          </cell>
        </row>
        <row r="5508">
          <cell r="I5508">
            <v>556.35</v>
          </cell>
        </row>
        <row r="5509">
          <cell r="I5509">
            <v>185.93</v>
          </cell>
        </row>
        <row r="5510">
          <cell r="I5510">
            <v>3143.47</v>
          </cell>
        </row>
        <row r="5511">
          <cell r="I5511">
            <v>977.9</v>
          </cell>
        </row>
        <row r="5512">
          <cell r="I5512">
            <v>355.6</v>
          </cell>
        </row>
        <row r="5513">
          <cell r="I5513">
            <v>945.35</v>
          </cell>
        </row>
        <row r="5514">
          <cell r="I5514">
            <v>1146.24</v>
          </cell>
        </row>
        <row r="5515">
          <cell r="I5515">
            <v>1253.7</v>
          </cell>
        </row>
        <row r="5516">
          <cell r="I5516">
            <v>2844.8</v>
          </cell>
        </row>
        <row r="5517">
          <cell r="I5517">
            <v>889</v>
          </cell>
        </row>
        <row r="5518">
          <cell r="I5518">
            <v>161.04</v>
          </cell>
        </row>
        <row r="5519">
          <cell r="I5519">
            <v>532.20000000000005</v>
          </cell>
        </row>
        <row r="5520">
          <cell r="I5520">
            <v>287.327</v>
          </cell>
        </row>
        <row r="5521">
          <cell r="I5521">
            <v>1741.2</v>
          </cell>
        </row>
        <row r="5522">
          <cell r="I5522">
            <v>374.16</v>
          </cell>
        </row>
        <row r="5523">
          <cell r="I5523">
            <v>369.82</v>
          </cell>
        </row>
        <row r="5524">
          <cell r="I5524">
            <v>186.26</v>
          </cell>
        </row>
        <row r="5525">
          <cell r="I5525">
            <v>2607.85</v>
          </cell>
        </row>
        <row r="5526">
          <cell r="I5526">
            <v>532.20000000000005</v>
          </cell>
        </row>
        <row r="5527">
          <cell r="I5527">
            <v>180.4</v>
          </cell>
        </row>
        <row r="5528">
          <cell r="I5528">
            <v>679.39200000000005</v>
          </cell>
        </row>
        <row r="5529">
          <cell r="I5529">
            <v>26.85</v>
          </cell>
        </row>
        <row r="5530">
          <cell r="I5530">
            <v>284.48</v>
          </cell>
        </row>
        <row r="5531">
          <cell r="I5531">
            <v>1066.8</v>
          </cell>
        </row>
        <row r="5532">
          <cell r="I5532">
            <v>1109.46</v>
          </cell>
        </row>
        <row r="5533">
          <cell r="I5533">
            <v>286.56</v>
          </cell>
        </row>
        <row r="5534">
          <cell r="I5534">
            <v>340.29</v>
          </cell>
        </row>
        <row r="5535">
          <cell r="I5535">
            <v>1490.08</v>
          </cell>
        </row>
        <row r="5536">
          <cell r="I5536">
            <v>21.64</v>
          </cell>
        </row>
        <row r="5537">
          <cell r="I5537">
            <v>10.824</v>
          </cell>
        </row>
        <row r="5538">
          <cell r="I5538">
            <v>181.38</v>
          </cell>
        </row>
        <row r="5539">
          <cell r="I5539">
            <v>186.45</v>
          </cell>
        </row>
        <row r="5540">
          <cell r="I5540">
            <v>568.96</v>
          </cell>
        </row>
        <row r="5541">
          <cell r="I5541">
            <v>1333.5</v>
          </cell>
        </row>
        <row r="5542">
          <cell r="I5542">
            <v>143.28</v>
          </cell>
        </row>
        <row r="5543">
          <cell r="I5543">
            <v>179.1</v>
          </cell>
        </row>
        <row r="5544">
          <cell r="I5544">
            <v>1849.1</v>
          </cell>
        </row>
        <row r="5545">
          <cell r="I5545">
            <v>536.64</v>
          </cell>
        </row>
        <row r="5546">
          <cell r="I5546">
            <v>184.91</v>
          </cell>
        </row>
        <row r="5547">
          <cell r="I5547">
            <v>177.8</v>
          </cell>
        </row>
        <row r="5548">
          <cell r="I5548">
            <v>17.28</v>
          </cell>
        </row>
        <row r="5549">
          <cell r="I5549">
            <v>141.76</v>
          </cell>
        </row>
        <row r="5550">
          <cell r="I5550">
            <v>31.917000000000002</v>
          </cell>
        </row>
        <row r="5551">
          <cell r="I5551">
            <v>28.372</v>
          </cell>
        </row>
        <row r="5552">
          <cell r="I5552">
            <v>31.917000000000002</v>
          </cell>
        </row>
        <row r="5553">
          <cell r="I5553">
            <v>28.372</v>
          </cell>
        </row>
        <row r="5554">
          <cell r="I5554">
            <v>745.1</v>
          </cell>
        </row>
        <row r="5555">
          <cell r="I5555">
            <v>159.66</v>
          </cell>
        </row>
        <row r="5556">
          <cell r="I5556">
            <v>711.2</v>
          </cell>
        </row>
        <row r="5557">
          <cell r="I5557">
            <v>142.24</v>
          </cell>
        </row>
        <row r="5558">
          <cell r="I5558">
            <v>86.92</v>
          </cell>
        </row>
        <row r="5559">
          <cell r="I5559">
            <v>106.32</v>
          </cell>
        </row>
        <row r="5560">
          <cell r="I5560">
            <v>1778</v>
          </cell>
        </row>
        <row r="5561">
          <cell r="I5561">
            <v>214.92</v>
          </cell>
        </row>
        <row r="5562">
          <cell r="I5562">
            <v>533.4</v>
          </cell>
        </row>
        <row r="5563">
          <cell r="I5563">
            <v>266.7</v>
          </cell>
        </row>
        <row r="5564">
          <cell r="I5564">
            <v>711.2</v>
          </cell>
        </row>
        <row r="5565">
          <cell r="I5565">
            <v>853.44</v>
          </cell>
        </row>
        <row r="5566">
          <cell r="I5566">
            <v>358.2</v>
          </cell>
        </row>
        <row r="5567">
          <cell r="I5567">
            <v>286.56</v>
          </cell>
        </row>
        <row r="5568">
          <cell r="I5568">
            <v>444.5</v>
          </cell>
        </row>
        <row r="5569">
          <cell r="I5569">
            <v>199.136</v>
          </cell>
        </row>
        <row r="5570">
          <cell r="I5570">
            <v>89.55</v>
          </cell>
        </row>
        <row r="5571">
          <cell r="I5571">
            <v>568.96</v>
          </cell>
        </row>
        <row r="5572">
          <cell r="I5572">
            <v>186.26</v>
          </cell>
        </row>
        <row r="5573">
          <cell r="I5573">
            <v>2041.38</v>
          </cell>
        </row>
        <row r="5574">
          <cell r="I5574">
            <v>1809.8</v>
          </cell>
        </row>
        <row r="5575">
          <cell r="I5575">
            <v>186.66</v>
          </cell>
        </row>
        <row r="5576">
          <cell r="I5576">
            <v>2133.6</v>
          </cell>
        </row>
        <row r="5577">
          <cell r="I5577">
            <v>609.99800000000005</v>
          </cell>
        </row>
        <row r="5578">
          <cell r="I5578">
            <v>37.255000000000003</v>
          </cell>
        </row>
        <row r="5579">
          <cell r="I5579">
            <v>53.22</v>
          </cell>
        </row>
        <row r="5580">
          <cell r="I5580">
            <v>360</v>
          </cell>
        </row>
        <row r="5581">
          <cell r="I5581">
            <v>554.73</v>
          </cell>
        </row>
        <row r="5582">
          <cell r="I5582">
            <v>184.91</v>
          </cell>
        </row>
        <row r="5583">
          <cell r="I5583">
            <v>184.41</v>
          </cell>
        </row>
        <row r="5584">
          <cell r="I5584">
            <v>1664.19</v>
          </cell>
        </row>
        <row r="5585">
          <cell r="I5585">
            <v>286.56</v>
          </cell>
        </row>
        <row r="5586">
          <cell r="I5586">
            <v>319.17</v>
          </cell>
        </row>
        <row r="5587">
          <cell r="I5587">
            <v>212.79</v>
          </cell>
        </row>
        <row r="5588">
          <cell r="I5588">
            <v>159.66</v>
          </cell>
        </row>
        <row r="5589">
          <cell r="I5589">
            <v>745.1</v>
          </cell>
        </row>
        <row r="5590">
          <cell r="I5590">
            <v>257.81</v>
          </cell>
        </row>
        <row r="5591">
          <cell r="I5591">
            <v>178.88</v>
          </cell>
        </row>
        <row r="5592">
          <cell r="I5592">
            <v>178.88</v>
          </cell>
        </row>
        <row r="5593">
          <cell r="I5593">
            <v>174.72</v>
          </cell>
        </row>
        <row r="5594">
          <cell r="I5594">
            <v>184.72</v>
          </cell>
        </row>
        <row r="5595">
          <cell r="I5595">
            <v>369.82</v>
          </cell>
        </row>
        <row r="5596">
          <cell r="I5596">
            <v>372.55</v>
          </cell>
        </row>
        <row r="5597">
          <cell r="I5597">
            <v>53.68</v>
          </cell>
        </row>
        <row r="5598">
          <cell r="I5598">
            <v>554.73</v>
          </cell>
        </row>
        <row r="5599">
          <cell r="I5599">
            <v>180.88</v>
          </cell>
        </row>
        <row r="5600">
          <cell r="I5600">
            <v>543.24</v>
          </cell>
        </row>
        <row r="5601">
          <cell r="I5601">
            <v>238.04</v>
          </cell>
        </row>
        <row r="5602">
          <cell r="I5602">
            <v>554.73</v>
          </cell>
        </row>
        <row r="5603">
          <cell r="I5603">
            <v>4622.75</v>
          </cell>
        </row>
        <row r="5604">
          <cell r="I5604">
            <v>537.29999999999995</v>
          </cell>
        </row>
        <row r="5605">
          <cell r="I5605">
            <v>368.74</v>
          </cell>
        </row>
        <row r="5606">
          <cell r="I5606">
            <v>42.944000000000003</v>
          </cell>
        </row>
        <row r="5607">
          <cell r="I5607">
            <v>277.60500000000002</v>
          </cell>
        </row>
        <row r="5608">
          <cell r="I5608">
            <v>89.55</v>
          </cell>
        </row>
        <row r="5609">
          <cell r="I5609">
            <v>1343.25</v>
          </cell>
        </row>
        <row r="5610">
          <cell r="I5610">
            <v>924.55</v>
          </cell>
        </row>
        <row r="5611">
          <cell r="I5611">
            <v>447.75</v>
          </cell>
        </row>
        <row r="5612">
          <cell r="I5612">
            <v>7396.4</v>
          </cell>
        </row>
        <row r="5613">
          <cell r="I5613">
            <v>268.64999999999998</v>
          </cell>
        </row>
        <row r="5614">
          <cell r="I5614">
            <v>179.1</v>
          </cell>
        </row>
        <row r="5615">
          <cell r="I5615">
            <v>178.88</v>
          </cell>
        </row>
        <row r="5616">
          <cell r="I5616">
            <v>268.64999999999998</v>
          </cell>
        </row>
        <row r="5617">
          <cell r="I5617">
            <v>745.1</v>
          </cell>
        </row>
        <row r="5618">
          <cell r="I5618">
            <v>532.20000000000005</v>
          </cell>
        </row>
        <row r="5619">
          <cell r="I5619">
            <v>1146.24</v>
          </cell>
        </row>
        <row r="5620">
          <cell r="I5620">
            <v>716.4</v>
          </cell>
        </row>
        <row r="5621">
          <cell r="I5621">
            <v>179.1</v>
          </cell>
        </row>
        <row r="5622">
          <cell r="I5622">
            <v>142.24</v>
          </cell>
        </row>
        <row r="5623">
          <cell r="I5623">
            <v>177.8</v>
          </cell>
        </row>
        <row r="5624">
          <cell r="I5624">
            <v>184.91</v>
          </cell>
        </row>
        <row r="5625">
          <cell r="I5625">
            <v>371.16</v>
          </cell>
        </row>
        <row r="5626">
          <cell r="I5626">
            <v>89.55</v>
          </cell>
        </row>
        <row r="5627">
          <cell r="I5627">
            <v>368.54</v>
          </cell>
        </row>
        <row r="5628">
          <cell r="I5628">
            <v>895.5</v>
          </cell>
        </row>
        <row r="5629">
          <cell r="I5629">
            <v>268.64999999999998</v>
          </cell>
        </row>
        <row r="5630">
          <cell r="I5630">
            <v>358.2</v>
          </cell>
        </row>
        <row r="5631">
          <cell r="I5631">
            <v>1074.5999999999999</v>
          </cell>
        </row>
        <row r="5632">
          <cell r="I5632">
            <v>895.5</v>
          </cell>
        </row>
        <row r="5633">
          <cell r="I5633">
            <v>5732.21</v>
          </cell>
        </row>
        <row r="5634">
          <cell r="I5634">
            <v>716.4</v>
          </cell>
        </row>
        <row r="5635">
          <cell r="I5635">
            <v>533.4</v>
          </cell>
        </row>
        <row r="5636">
          <cell r="I5636">
            <v>89.55</v>
          </cell>
        </row>
        <row r="5637">
          <cell r="I5637">
            <v>223.41900000000001</v>
          </cell>
        </row>
        <row r="5638">
          <cell r="I5638">
            <v>537.29999999999995</v>
          </cell>
        </row>
        <row r="5639">
          <cell r="I5639">
            <v>180.88</v>
          </cell>
        </row>
        <row r="5640">
          <cell r="I5640">
            <v>537.29999999999995</v>
          </cell>
        </row>
        <row r="5641">
          <cell r="I5641">
            <v>17.501999999999999</v>
          </cell>
        </row>
        <row r="5642">
          <cell r="I5642">
            <v>34.823999999999998</v>
          </cell>
        </row>
        <row r="5643">
          <cell r="I5643">
            <v>2221.44</v>
          </cell>
        </row>
        <row r="5644">
          <cell r="I5644">
            <v>537.29999999999995</v>
          </cell>
        </row>
        <row r="5645">
          <cell r="I5645">
            <v>739.64</v>
          </cell>
        </row>
        <row r="5646">
          <cell r="I5646">
            <v>372.16</v>
          </cell>
        </row>
        <row r="5647">
          <cell r="I5647">
            <v>747.64</v>
          </cell>
        </row>
        <row r="5648">
          <cell r="I5648">
            <v>182.98</v>
          </cell>
        </row>
        <row r="5649">
          <cell r="I5649">
            <v>182.02</v>
          </cell>
        </row>
        <row r="5650">
          <cell r="I5650">
            <v>936.3</v>
          </cell>
        </row>
        <row r="5651">
          <cell r="I5651">
            <v>179.1</v>
          </cell>
        </row>
        <row r="5652">
          <cell r="I5652">
            <v>2.661</v>
          </cell>
        </row>
        <row r="5653">
          <cell r="I5653">
            <v>28.655999999999999</v>
          </cell>
        </row>
        <row r="5654">
          <cell r="I5654">
            <v>358.2</v>
          </cell>
        </row>
        <row r="5655">
          <cell r="I5655">
            <v>2598.12</v>
          </cell>
        </row>
        <row r="5656">
          <cell r="I5656">
            <v>455.16800000000001</v>
          </cell>
        </row>
        <row r="5657">
          <cell r="I5657">
            <v>355.6</v>
          </cell>
        </row>
        <row r="5658">
          <cell r="I5658">
            <v>1109.46</v>
          </cell>
        </row>
        <row r="5659">
          <cell r="I5659">
            <v>716.4</v>
          </cell>
        </row>
        <row r="5660">
          <cell r="I5660">
            <v>186.26</v>
          </cell>
        </row>
        <row r="5661">
          <cell r="I5661">
            <v>214.72</v>
          </cell>
        </row>
        <row r="5662">
          <cell r="I5662">
            <v>215.86</v>
          </cell>
        </row>
        <row r="5663">
          <cell r="I5663">
            <v>87.06</v>
          </cell>
        </row>
        <row r="5664">
          <cell r="I5664">
            <v>71.64</v>
          </cell>
        </row>
        <row r="5665">
          <cell r="I5665">
            <v>16.103999999999999</v>
          </cell>
        </row>
        <row r="5666">
          <cell r="I5666">
            <v>3721.2</v>
          </cell>
        </row>
        <row r="5667">
          <cell r="I5667">
            <v>931.375</v>
          </cell>
        </row>
        <row r="5668">
          <cell r="I5668">
            <v>95.796000000000006</v>
          </cell>
        </row>
        <row r="5669">
          <cell r="I5669">
            <v>355.6</v>
          </cell>
        </row>
        <row r="5670">
          <cell r="I5670">
            <v>533.4</v>
          </cell>
        </row>
        <row r="5671">
          <cell r="I5671">
            <v>104.352</v>
          </cell>
        </row>
        <row r="5672">
          <cell r="I5672">
            <v>265.97500000000002</v>
          </cell>
        </row>
        <row r="5673">
          <cell r="I5673">
            <v>2794.125</v>
          </cell>
        </row>
        <row r="5674">
          <cell r="I5674">
            <v>223.524</v>
          </cell>
        </row>
        <row r="5675">
          <cell r="I5675">
            <v>1066.8</v>
          </cell>
        </row>
        <row r="5676">
          <cell r="I5676">
            <v>889</v>
          </cell>
        </row>
        <row r="5677">
          <cell r="I5677">
            <v>208.70400000000001</v>
          </cell>
        </row>
        <row r="5678">
          <cell r="I5678">
            <v>638.34</v>
          </cell>
        </row>
        <row r="5679">
          <cell r="I5679">
            <v>709.3</v>
          </cell>
        </row>
        <row r="5680">
          <cell r="I5680">
            <v>3755.3040000000001</v>
          </cell>
        </row>
        <row r="5681">
          <cell r="I5681">
            <v>284.48</v>
          </cell>
        </row>
        <row r="5682">
          <cell r="I5682">
            <v>889</v>
          </cell>
        </row>
        <row r="5683">
          <cell r="I5683">
            <v>924.55</v>
          </cell>
        </row>
        <row r="5684">
          <cell r="I5684">
            <v>180.88</v>
          </cell>
        </row>
        <row r="5685">
          <cell r="I5685">
            <v>3378.2</v>
          </cell>
        </row>
        <row r="5686">
          <cell r="I5686">
            <v>213.36</v>
          </cell>
        </row>
        <row r="5687">
          <cell r="I5687">
            <v>184.91</v>
          </cell>
        </row>
        <row r="5688">
          <cell r="I5688">
            <v>3725.5</v>
          </cell>
        </row>
        <row r="5689">
          <cell r="I5689">
            <v>894.096</v>
          </cell>
        </row>
        <row r="5690">
          <cell r="I5690">
            <v>355.6</v>
          </cell>
        </row>
        <row r="5691">
          <cell r="I5691">
            <v>462.28</v>
          </cell>
        </row>
        <row r="5692">
          <cell r="I5692">
            <v>69.567999999999998</v>
          </cell>
        </row>
        <row r="5693">
          <cell r="I5693">
            <v>265.97500000000002</v>
          </cell>
        </row>
        <row r="5694">
          <cell r="I5694">
            <v>2841.6</v>
          </cell>
        </row>
        <row r="5695">
          <cell r="I5695">
            <v>219.976</v>
          </cell>
        </row>
        <row r="5696">
          <cell r="I5696">
            <v>26.84</v>
          </cell>
        </row>
        <row r="5697">
          <cell r="I5697">
            <v>37.799999999999997</v>
          </cell>
        </row>
        <row r="5698">
          <cell r="I5698">
            <v>62.07</v>
          </cell>
        </row>
        <row r="5699">
          <cell r="I5699">
            <v>931.375</v>
          </cell>
        </row>
        <row r="5700">
          <cell r="I5700">
            <v>95.796000000000006</v>
          </cell>
        </row>
        <row r="5701">
          <cell r="I5701">
            <v>184.91200000000001</v>
          </cell>
        </row>
        <row r="5702">
          <cell r="I5702">
            <v>213.36</v>
          </cell>
        </row>
        <row r="5703">
          <cell r="I5703">
            <v>265.97500000000002</v>
          </cell>
        </row>
        <row r="5704">
          <cell r="I5704">
            <v>179.3</v>
          </cell>
        </row>
        <row r="5705">
          <cell r="I5705">
            <v>2325.44</v>
          </cell>
        </row>
        <row r="5706">
          <cell r="I5706">
            <v>141.86000000000001</v>
          </cell>
        </row>
        <row r="5707">
          <cell r="I5707">
            <v>372.55</v>
          </cell>
        </row>
        <row r="5708">
          <cell r="I5708">
            <v>355.6</v>
          </cell>
        </row>
        <row r="5709">
          <cell r="I5709">
            <v>71.64</v>
          </cell>
        </row>
        <row r="5710">
          <cell r="I5710">
            <v>89.55</v>
          </cell>
        </row>
        <row r="5711">
          <cell r="I5711">
            <v>358.2</v>
          </cell>
        </row>
        <row r="5712">
          <cell r="I5712">
            <v>10.667999999999999</v>
          </cell>
        </row>
        <row r="5713">
          <cell r="I5713">
            <v>4580.1279999999997</v>
          </cell>
        </row>
        <row r="5714">
          <cell r="I5714">
            <v>531.95000000000005</v>
          </cell>
        </row>
        <row r="5715">
          <cell r="I5715">
            <v>287.25299999999999</v>
          </cell>
        </row>
        <row r="5716">
          <cell r="I5716">
            <v>946.27700000000004</v>
          </cell>
        </row>
        <row r="5717">
          <cell r="I5717">
            <v>532.20000000000005</v>
          </cell>
        </row>
        <row r="5718">
          <cell r="I5718">
            <v>26.84</v>
          </cell>
        </row>
        <row r="5719">
          <cell r="I5719">
            <v>10.792999999999999</v>
          </cell>
        </row>
        <row r="5720">
          <cell r="I5720">
            <v>10.644</v>
          </cell>
        </row>
        <row r="5721">
          <cell r="I5721">
            <v>20.69</v>
          </cell>
        </row>
        <row r="5722">
          <cell r="I5722">
            <v>268.64999999999998</v>
          </cell>
        </row>
        <row r="5723">
          <cell r="I5723">
            <v>15</v>
          </cell>
        </row>
        <row r="5724">
          <cell r="I5724">
            <v>20.74</v>
          </cell>
        </row>
        <row r="5725">
          <cell r="I5725">
            <v>13.55</v>
          </cell>
        </row>
        <row r="5726">
          <cell r="I5726">
            <v>186.99</v>
          </cell>
        </row>
        <row r="5727">
          <cell r="I5727">
            <v>931.3</v>
          </cell>
        </row>
        <row r="5728">
          <cell r="I5728">
            <v>138.6</v>
          </cell>
        </row>
        <row r="5729">
          <cell r="I5729">
            <v>106.39</v>
          </cell>
        </row>
        <row r="5730">
          <cell r="I5730">
            <v>716.4</v>
          </cell>
        </row>
        <row r="5731">
          <cell r="I5731">
            <v>558.78</v>
          </cell>
        </row>
        <row r="5732">
          <cell r="I5732">
            <v>1137.92</v>
          </cell>
        </row>
        <row r="5733">
          <cell r="I5733">
            <v>1244.5999999999999</v>
          </cell>
        </row>
        <row r="5734">
          <cell r="I5734">
            <v>278.27999999999997</v>
          </cell>
        </row>
        <row r="5735">
          <cell r="I5735">
            <v>260.88</v>
          </cell>
        </row>
        <row r="5736">
          <cell r="I5736">
            <v>262.52999999999997</v>
          </cell>
        </row>
        <row r="5737">
          <cell r="I5737">
            <v>435.3</v>
          </cell>
        </row>
        <row r="5738">
          <cell r="I5738">
            <v>568.96</v>
          </cell>
        </row>
        <row r="5739">
          <cell r="I5739">
            <v>195.58</v>
          </cell>
        </row>
        <row r="5740">
          <cell r="I5740">
            <v>4470.6000000000004</v>
          </cell>
        </row>
        <row r="5741">
          <cell r="I5741">
            <v>1064.4000000000001</v>
          </cell>
        </row>
        <row r="5742">
          <cell r="I5742">
            <v>532.20000000000005</v>
          </cell>
        </row>
        <row r="5743">
          <cell r="I5743">
            <v>1253.7</v>
          </cell>
        </row>
        <row r="5744">
          <cell r="I5744">
            <v>364.92</v>
          </cell>
        </row>
        <row r="5745">
          <cell r="I5745">
            <v>1294.3699999999999</v>
          </cell>
        </row>
        <row r="5746">
          <cell r="I5746">
            <v>1075.69</v>
          </cell>
        </row>
        <row r="5747">
          <cell r="I5747">
            <v>4267.2</v>
          </cell>
        </row>
        <row r="5748">
          <cell r="I5748">
            <v>1334.2950000000001</v>
          </cell>
        </row>
        <row r="5749">
          <cell r="I5749">
            <v>1432.8</v>
          </cell>
        </row>
        <row r="5750">
          <cell r="I5750">
            <v>372.52</v>
          </cell>
        </row>
        <row r="5751">
          <cell r="I5751">
            <v>435.3</v>
          </cell>
        </row>
        <row r="5752">
          <cell r="I5752">
            <v>554.73</v>
          </cell>
        </row>
        <row r="5753">
          <cell r="I5753">
            <v>533.4</v>
          </cell>
        </row>
        <row r="5754">
          <cell r="I5754">
            <v>426.72</v>
          </cell>
        </row>
        <row r="5755">
          <cell r="I5755">
            <v>286.56</v>
          </cell>
        </row>
        <row r="5756">
          <cell r="I5756">
            <v>372.55</v>
          </cell>
        </row>
        <row r="5757">
          <cell r="I5757">
            <v>213.36</v>
          </cell>
        </row>
        <row r="5758">
          <cell r="I5758">
            <v>1294.3699999999999</v>
          </cell>
        </row>
        <row r="5759">
          <cell r="I5759">
            <v>889</v>
          </cell>
        </row>
        <row r="5760">
          <cell r="I5760">
            <v>213.36</v>
          </cell>
        </row>
        <row r="5761">
          <cell r="I5761">
            <v>358.2</v>
          </cell>
        </row>
        <row r="5762">
          <cell r="I5762">
            <v>179.1</v>
          </cell>
        </row>
        <row r="5763">
          <cell r="I5763">
            <v>143.28</v>
          </cell>
        </row>
        <row r="5764">
          <cell r="I5764">
            <v>851.12</v>
          </cell>
        </row>
        <row r="5765">
          <cell r="I5765">
            <v>709.3</v>
          </cell>
        </row>
        <row r="5766">
          <cell r="I5766">
            <v>355.6</v>
          </cell>
        </row>
        <row r="5767">
          <cell r="I5767">
            <v>358.2</v>
          </cell>
        </row>
        <row r="5768">
          <cell r="I5768">
            <v>42.576000000000001</v>
          </cell>
        </row>
        <row r="5769">
          <cell r="I5769">
            <v>1479.28</v>
          </cell>
        </row>
        <row r="5770">
          <cell r="I5770">
            <v>2086.2800000000002</v>
          </cell>
        </row>
        <row r="5771">
          <cell r="I5771">
            <v>212.88</v>
          </cell>
        </row>
        <row r="5772">
          <cell r="I5772">
            <v>142.24</v>
          </cell>
        </row>
        <row r="5773">
          <cell r="I5773">
            <v>177.8</v>
          </cell>
        </row>
        <row r="5774">
          <cell r="I5774">
            <v>143.28</v>
          </cell>
        </row>
        <row r="5775">
          <cell r="I5775">
            <v>179.1</v>
          </cell>
        </row>
        <row r="5776">
          <cell r="I5776">
            <v>53.68</v>
          </cell>
        </row>
        <row r="5777">
          <cell r="I5777">
            <v>141.76</v>
          </cell>
        </row>
        <row r="5778">
          <cell r="I5778">
            <v>298.04000000000002</v>
          </cell>
        </row>
        <row r="5779">
          <cell r="I5779">
            <v>369.82</v>
          </cell>
        </row>
        <row r="5780">
          <cell r="I5780">
            <v>191.53200000000001</v>
          </cell>
        </row>
        <row r="5781">
          <cell r="I5781">
            <v>369.82</v>
          </cell>
        </row>
        <row r="5782">
          <cell r="I5782">
            <v>372.52</v>
          </cell>
        </row>
        <row r="5783">
          <cell r="I5783">
            <v>369.82</v>
          </cell>
        </row>
        <row r="5784">
          <cell r="I5784">
            <v>70.959999999999994</v>
          </cell>
        </row>
        <row r="5785">
          <cell r="I5785">
            <v>28.352</v>
          </cell>
        </row>
        <row r="5786">
          <cell r="I5786">
            <v>2667</v>
          </cell>
        </row>
        <row r="5787">
          <cell r="I5787">
            <v>711.2</v>
          </cell>
        </row>
        <row r="5788">
          <cell r="I5788">
            <v>711.2</v>
          </cell>
        </row>
        <row r="5789">
          <cell r="I5789">
            <v>213.36</v>
          </cell>
        </row>
        <row r="5790">
          <cell r="I5790">
            <v>429.84</v>
          </cell>
        </row>
        <row r="5791">
          <cell r="I5791">
            <v>716.4</v>
          </cell>
        </row>
        <row r="5792">
          <cell r="I5792">
            <v>212.88</v>
          </cell>
        </row>
        <row r="5793">
          <cell r="I5793">
            <v>223.53</v>
          </cell>
        </row>
        <row r="5794">
          <cell r="I5794">
            <v>1294.3699999999999</v>
          </cell>
        </row>
        <row r="5795">
          <cell r="I5795">
            <v>1422.4</v>
          </cell>
        </row>
        <row r="5796">
          <cell r="I5796">
            <v>1155.7</v>
          </cell>
        </row>
        <row r="5797">
          <cell r="I5797">
            <v>447.75</v>
          </cell>
        </row>
        <row r="5798">
          <cell r="I5798">
            <v>143.28</v>
          </cell>
        </row>
        <row r="5799">
          <cell r="I5799">
            <v>1422.4</v>
          </cell>
        </row>
        <row r="5800">
          <cell r="I5800">
            <v>355.6</v>
          </cell>
        </row>
        <row r="5801">
          <cell r="I5801">
            <v>69.569999999999993</v>
          </cell>
        </row>
        <row r="5802">
          <cell r="I5802">
            <v>1422.4</v>
          </cell>
        </row>
        <row r="5803">
          <cell r="I5803">
            <v>889</v>
          </cell>
        </row>
        <row r="5804">
          <cell r="I5804">
            <v>2667</v>
          </cell>
        </row>
        <row r="5805">
          <cell r="I5805">
            <v>2844.8</v>
          </cell>
        </row>
        <row r="5806">
          <cell r="I5806">
            <v>270.60000000000002</v>
          </cell>
        </row>
        <row r="5807">
          <cell r="I5807">
            <v>319.32</v>
          </cell>
        </row>
        <row r="5808">
          <cell r="I5808">
            <v>924.55</v>
          </cell>
        </row>
        <row r="5809">
          <cell r="I5809">
            <v>180.88</v>
          </cell>
        </row>
        <row r="5810">
          <cell r="I5810">
            <v>711.2</v>
          </cell>
        </row>
        <row r="5811">
          <cell r="I5811">
            <v>924.55</v>
          </cell>
        </row>
        <row r="5812">
          <cell r="I5812">
            <v>180.88</v>
          </cell>
        </row>
        <row r="5813">
          <cell r="I5813">
            <v>7451</v>
          </cell>
        </row>
        <row r="5814">
          <cell r="I5814">
            <v>255.33600000000001</v>
          </cell>
        </row>
        <row r="5815">
          <cell r="I5815">
            <v>924.55</v>
          </cell>
        </row>
        <row r="5816">
          <cell r="I5816">
            <v>5547.3</v>
          </cell>
        </row>
        <row r="5817">
          <cell r="I5817">
            <v>1422.4</v>
          </cell>
        </row>
        <row r="5818">
          <cell r="I5818">
            <v>711.2</v>
          </cell>
        </row>
        <row r="5819">
          <cell r="I5819">
            <v>143.28</v>
          </cell>
        </row>
        <row r="5820">
          <cell r="I5820">
            <v>1244.317</v>
          </cell>
        </row>
        <row r="5821">
          <cell r="I5821">
            <v>95.796000000000006</v>
          </cell>
        </row>
        <row r="5822">
          <cell r="I5822">
            <v>355.6</v>
          </cell>
        </row>
        <row r="5823">
          <cell r="I5823">
            <v>462.28</v>
          </cell>
        </row>
        <row r="5824">
          <cell r="I5824">
            <v>1600.2</v>
          </cell>
        </row>
        <row r="5825">
          <cell r="I5825">
            <v>3556</v>
          </cell>
        </row>
        <row r="5826">
          <cell r="I5826">
            <v>372.55</v>
          </cell>
        </row>
        <row r="5827">
          <cell r="I5827">
            <v>21.288</v>
          </cell>
        </row>
        <row r="5828">
          <cell r="I5828">
            <v>141.86000000000001</v>
          </cell>
        </row>
        <row r="5829">
          <cell r="I5829">
            <v>10.638999999999999</v>
          </cell>
        </row>
        <row r="5830">
          <cell r="I5830">
            <v>1490.2</v>
          </cell>
        </row>
        <row r="5831">
          <cell r="I5831">
            <v>159.66</v>
          </cell>
        </row>
        <row r="5832">
          <cell r="I5832">
            <v>257.86399999999998</v>
          </cell>
        </row>
        <row r="5833">
          <cell r="I5833">
            <v>2235.3000000000002</v>
          </cell>
        </row>
        <row r="5834">
          <cell r="I5834">
            <v>8001</v>
          </cell>
        </row>
        <row r="5835">
          <cell r="I5835">
            <v>924.55</v>
          </cell>
        </row>
        <row r="5836">
          <cell r="I5836">
            <v>711.2</v>
          </cell>
        </row>
        <row r="5837">
          <cell r="I5837">
            <v>320.04000000000002</v>
          </cell>
        </row>
        <row r="5838">
          <cell r="I5838">
            <v>889</v>
          </cell>
        </row>
        <row r="5839">
          <cell r="I5839">
            <v>2773.65</v>
          </cell>
        </row>
        <row r="5840">
          <cell r="I5840">
            <v>214.92</v>
          </cell>
        </row>
        <row r="5841">
          <cell r="I5841">
            <v>268.64999999999998</v>
          </cell>
        </row>
        <row r="5842">
          <cell r="I5842">
            <v>372.52</v>
          </cell>
        </row>
        <row r="5843">
          <cell r="I5843">
            <v>361.76</v>
          </cell>
        </row>
        <row r="5844">
          <cell r="I5844">
            <v>904.4</v>
          </cell>
        </row>
        <row r="5845">
          <cell r="I5845">
            <v>53.73</v>
          </cell>
        </row>
        <row r="5846">
          <cell r="I5846">
            <v>179.1</v>
          </cell>
        </row>
        <row r="5847">
          <cell r="I5847">
            <v>186.26</v>
          </cell>
        </row>
        <row r="5848">
          <cell r="I5848">
            <v>369.82</v>
          </cell>
        </row>
        <row r="5849">
          <cell r="I5849">
            <v>2120.5439999999999</v>
          </cell>
        </row>
        <row r="5850">
          <cell r="I5850">
            <v>1849.1</v>
          </cell>
        </row>
        <row r="5851">
          <cell r="I5851">
            <v>351.01299999999998</v>
          </cell>
        </row>
        <row r="5852">
          <cell r="I5852">
            <v>8.89</v>
          </cell>
        </row>
        <row r="5853">
          <cell r="I5853">
            <v>7.1120000000000001</v>
          </cell>
        </row>
        <row r="5854">
          <cell r="I5854">
            <v>43.171999999999997</v>
          </cell>
        </row>
        <row r="5855">
          <cell r="I5855">
            <v>1635.76</v>
          </cell>
        </row>
        <row r="5856">
          <cell r="I5856">
            <v>20.86</v>
          </cell>
        </row>
        <row r="5857">
          <cell r="I5857">
            <v>10.644</v>
          </cell>
        </row>
        <row r="5858">
          <cell r="I5858">
            <v>10.638999999999999</v>
          </cell>
        </row>
        <row r="5859">
          <cell r="I5859">
            <v>106.39</v>
          </cell>
        </row>
        <row r="5860">
          <cell r="I5860">
            <v>10.788</v>
          </cell>
        </row>
        <row r="5861">
          <cell r="I5861">
            <v>179.1</v>
          </cell>
        </row>
        <row r="5862">
          <cell r="I5862">
            <v>554.73</v>
          </cell>
        </row>
        <row r="5863">
          <cell r="I5863">
            <v>177.8</v>
          </cell>
        </row>
        <row r="5864">
          <cell r="I5864">
            <v>286.56</v>
          </cell>
        </row>
        <row r="5865">
          <cell r="I5865">
            <v>1533.096</v>
          </cell>
        </row>
        <row r="5866">
          <cell r="I5866">
            <v>1066.8</v>
          </cell>
        </row>
        <row r="5867">
          <cell r="I5867">
            <v>355.6</v>
          </cell>
        </row>
        <row r="5868">
          <cell r="I5868">
            <v>177.8</v>
          </cell>
        </row>
        <row r="5869">
          <cell r="I5869">
            <v>2865.6</v>
          </cell>
        </row>
        <row r="5870">
          <cell r="I5870">
            <v>1085.28</v>
          </cell>
        </row>
        <row r="5871">
          <cell r="I5871">
            <v>739.64</v>
          </cell>
        </row>
        <row r="5872">
          <cell r="I5872">
            <v>372.52</v>
          </cell>
        </row>
        <row r="5873">
          <cell r="I5873">
            <v>889</v>
          </cell>
        </row>
        <row r="5874">
          <cell r="I5874">
            <v>2149.1999999999998</v>
          </cell>
        </row>
        <row r="5875">
          <cell r="I5875">
            <v>537.29999999999995</v>
          </cell>
        </row>
        <row r="5876">
          <cell r="I5876">
            <v>4252.93</v>
          </cell>
        </row>
        <row r="5877">
          <cell r="I5877">
            <v>26.718</v>
          </cell>
        </row>
        <row r="5878">
          <cell r="I5878">
            <v>106.68</v>
          </cell>
        </row>
        <row r="5879">
          <cell r="I5879">
            <v>71.12</v>
          </cell>
        </row>
        <row r="5880">
          <cell r="I5880">
            <v>29585.599999999999</v>
          </cell>
        </row>
        <row r="5881">
          <cell r="I5881">
            <v>2222.5</v>
          </cell>
        </row>
        <row r="5882">
          <cell r="I5882">
            <v>1109.472</v>
          </cell>
        </row>
        <row r="5883">
          <cell r="I5883">
            <v>3200.4</v>
          </cell>
        </row>
        <row r="5884">
          <cell r="I5884">
            <v>244.697</v>
          </cell>
        </row>
        <row r="5885">
          <cell r="I5885">
            <v>1289.0229999999999</v>
          </cell>
        </row>
        <row r="5886">
          <cell r="I5886">
            <v>50.4</v>
          </cell>
        </row>
        <row r="5887">
          <cell r="I5887">
            <v>212.78</v>
          </cell>
        </row>
        <row r="5888">
          <cell r="I5888">
            <v>4445</v>
          </cell>
        </row>
        <row r="5889">
          <cell r="I5889">
            <v>11379.2</v>
          </cell>
        </row>
        <row r="5890">
          <cell r="I5890">
            <v>6400.8</v>
          </cell>
        </row>
        <row r="5891">
          <cell r="I5891">
            <v>1226.82</v>
          </cell>
        </row>
        <row r="5892">
          <cell r="I5892">
            <v>2517.6480000000001</v>
          </cell>
        </row>
        <row r="5893">
          <cell r="I5893">
            <v>2222.5</v>
          </cell>
        </row>
        <row r="5894">
          <cell r="I5894">
            <v>5689.6</v>
          </cell>
        </row>
        <row r="5895">
          <cell r="I5895">
            <v>3200.4</v>
          </cell>
        </row>
        <row r="5896">
          <cell r="I5896">
            <v>63.84</v>
          </cell>
        </row>
        <row r="5897">
          <cell r="I5897">
            <v>28.655999999999999</v>
          </cell>
        </row>
        <row r="5898">
          <cell r="I5898">
            <v>198.60400000000001</v>
          </cell>
        </row>
        <row r="5899">
          <cell r="I5899">
            <v>212.79</v>
          </cell>
        </row>
        <row r="5900">
          <cell r="I5900">
            <v>734.09100000000001</v>
          </cell>
        </row>
        <row r="5901">
          <cell r="I5901">
            <v>1595.85</v>
          </cell>
        </row>
        <row r="5902">
          <cell r="I5902">
            <v>107.46</v>
          </cell>
        </row>
        <row r="5903">
          <cell r="I5903">
            <v>70.959999999999994</v>
          </cell>
        </row>
        <row r="5904">
          <cell r="I5904">
            <v>179.1</v>
          </cell>
        </row>
        <row r="5905">
          <cell r="I5905">
            <v>85.152000000000001</v>
          </cell>
        </row>
        <row r="5906">
          <cell r="I5906">
            <v>89.55</v>
          </cell>
        </row>
        <row r="5907">
          <cell r="I5907">
            <v>369.82</v>
          </cell>
        </row>
        <row r="5908">
          <cell r="I5908">
            <v>3.544</v>
          </cell>
        </row>
        <row r="5909">
          <cell r="I5909">
            <v>70.88</v>
          </cell>
        </row>
        <row r="5910">
          <cell r="I5910">
            <v>924.55</v>
          </cell>
        </row>
        <row r="5911">
          <cell r="I5911">
            <v>1849.1</v>
          </cell>
        </row>
        <row r="5912">
          <cell r="I5912">
            <v>177.8</v>
          </cell>
        </row>
        <row r="5913">
          <cell r="I5913">
            <v>41.38</v>
          </cell>
        </row>
        <row r="5914">
          <cell r="I5914">
            <v>1849.1</v>
          </cell>
        </row>
        <row r="5915">
          <cell r="I5915">
            <v>184.91</v>
          </cell>
        </row>
        <row r="5916">
          <cell r="I5916">
            <v>184.91</v>
          </cell>
        </row>
        <row r="5917">
          <cell r="I5917">
            <v>2773.65</v>
          </cell>
        </row>
        <row r="5918">
          <cell r="I5918">
            <v>556.62</v>
          </cell>
        </row>
        <row r="5919">
          <cell r="I5919">
            <v>20.687999999999999</v>
          </cell>
        </row>
        <row r="5920">
          <cell r="I5920">
            <v>183.19</v>
          </cell>
        </row>
        <row r="5921">
          <cell r="I5921">
            <v>184.72</v>
          </cell>
        </row>
        <row r="5922">
          <cell r="I5922">
            <v>178.88</v>
          </cell>
        </row>
        <row r="5923">
          <cell r="I5923">
            <v>372.52</v>
          </cell>
        </row>
        <row r="5924">
          <cell r="I5924">
            <v>531.95000000000005</v>
          </cell>
        </row>
        <row r="5925">
          <cell r="I5925">
            <v>531.95000000000005</v>
          </cell>
        </row>
        <row r="5926">
          <cell r="I5926">
            <v>354.65</v>
          </cell>
        </row>
        <row r="5927">
          <cell r="I5927">
            <v>212.78</v>
          </cell>
        </row>
        <row r="5928">
          <cell r="I5928">
            <v>638.64</v>
          </cell>
        </row>
        <row r="5929">
          <cell r="I5929">
            <v>567.67999999999995</v>
          </cell>
        </row>
        <row r="5930">
          <cell r="I5930">
            <v>3191.7</v>
          </cell>
        </row>
        <row r="5931">
          <cell r="I5931">
            <v>1050.5909999999999</v>
          </cell>
        </row>
        <row r="5932">
          <cell r="I5932">
            <v>425.76</v>
          </cell>
        </row>
        <row r="5933">
          <cell r="I5933">
            <v>13.55</v>
          </cell>
        </row>
        <row r="5934">
          <cell r="I5934">
            <v>186.45</v>
          </cell>
        </row>
        <row r="5935">
          <cell r="I5935">
            <v>2127.9</v>
          </cell>
        </row>
        <row r="5936">
          <cell r="I5936">
            <v>531.95000000000005</v>
          </cell>
        </row>
        <row r="5937">
          <cell r="I5937">
            <v>1778</v>
          </cell>
        </row>
        <row r="5938">
          <cell r="I5938">
            <v>1862.6</v>
          </cell>
        </row>
        <row r="5939">
          <cell r="I5939">
            <v>358.2</v>
          </cell>
        </row>
        <row r="5940">
          <cell r="I5940">
            <v>174.12</v>
          </cell>
        </row>
        <row r="5941">
          <cell r="I5941">
            <v>85.116</v>
          </cell>
        </row>
        <row r="5942">
          <cell r="I5942">
            <v>7.4509999999999996</v>
          </cell>
        </row>
        <row r="5943">
          <cell r="I5943">
            <v>10.644</v>
          </cell>
        </row>
        <row r="5944">
          <cell r="I5944">
            <v>426.72</v>
          </cell>
        </row>
        <row r="5945">
          <cell r="I5945">
            <v>1333.5</v>
          </cell>
        </row>
        <row r="5946">
          <cell r="I5946">
            <v>230.98099999999999</v>
          </cell>
        </row>
        <row r="5947">
          <cell r="I5947">
            <v>3111.5</v>
          </cell>
        </row>
        <row r="5948">
          <cell r="I5948">
            <v>1422.4</v>
          </cell>
        </row>
        <row r="5949">
          <cell r="I5949">
            <v>372.52</v>
          </cell>
        </row>
        <row r="5950">
          <cell r="I5950">
            <v>5778.5</v>
          </cell>
        </row>
        <row r="5951">
          <cell r="I5951">
            <v>1778</v>
          </cell>
        </row>
        <row r="5952">
          <cell r="I5952">
            <v>640.08000000000004</v>
          </cell>
        </row>
        <row r="5953">
          <cell r="I5953">
            <v>711.2</v>
          </cell>
        </row>
        <row r="5954">
          <cell r="I5954">
            <v>141.86000000000001</v>
          </cell>
        </row>
        <row r="5955">
          <cell r="I5955">
            <v>931.375</v>
          </cell>
        </row>
        <row r="5956">
          <cell r="I5956">
            <v>159.66</v>
          </cell>
        </row>
        <row r="5957">
          <cell r="I5957">
            <v>894.12</v>
          </cell>
        </row>
        <row r="5958">
          <cell r="I5958">
            <v>1479.28</v>
          </cell>
        </row>
        <row r="5959">
          <cell r="I5959">
            <v>106.32</v>
          </cell>
        </row>
        <row r="5960">
          <cell r="I5960">
            <v>106.39</v>
          </cell>
        </row>
        <row r="5961">
          <cell r="I5961">
            <v>426.72</v>
          </cell>
        </row>
        <row r="5962">
          <cell r="I5962">
            <v>426.72</v>
          </cell>
        </row>
        <row r="5963">
          <cell r="I5963">
            <v>229.24799999999999</v>
          </cell>
        </row>
        <row r="5964">
          <cell r="I5964">
            <v>208.71</v>
          </cell>
        </row>
        <row r="5965">
          <cell r="I5965">
            <v>532.20000000000005</v>
          </cell>
        </row>
        <row r="5966">
          <cell r="I5966">
            <v>74.510000000000005</v>
          </cell>
        </row>
        <row r="5967">
          <cell r="I5967">
            <v>59.07</v>
          </cell>
        </row>
        <row r="5968">
          <cell r="I5968">
            <v>106.416</v>
          </cell>
        </row>
        <row r="5969">
          <cell r="I5969">
            <v>75.599999999999994</v>
          </cell>
        </row>
        <row r="5970">
          <cell r="I5970">
            <v>62.07</v>
          </cell>
        </row>
        <row r="5971">
          <cell r="I5971">
            <v>2773.65</v>
          </cell>
        </row>
        <row r="5972">
          <cell r="I5972">
            <v>113.408</v>
          </cell>
        </row>
        <row r="5973">
          <cell r="I5973">
            <v>444.5</v>
          </cell>
        </row>
        <row r="5974">
          <cell r="I5974">
            <v>6102.03</v>
          </cell>
        </row>
        <row r="5975">
          <cell r="I5975">
            <v>4258.3100000000004</v>
          </cell>
        </row>
        <row r="5976">
          <cell r="I5976">
            <v>8.9550000000000001</v>
          </cell>
        </row>
        <row r="5977">
          <cell r="I5977">
            <v>99.231999999999999</v>
          </cell>
        </row>
        <row r="5978">
          <cell r="I5978">
            <v>320.04000000000002</v>
          </cell>
        </row>
        <row r="5979">
          <cell r="I5979">
            <v>355.6</v>
          </cell>
        </row>
        <row r="5980">
          <cell r="I5980">
            <v>86.591999999999999</v>
          </cell>
        </row>
        <row r="5981">
          <cell r="I5981">
            <v>212.88</v>
          </cell>
        </row>
        <row r="5982">
          <cell r="I5982">
            <v>745.1</v>
          </cell>
        </row>
        <row r="5983">
          <cell r="I5983">
            <v>142.24</v>
          </cell>
        </row>
        <row r="5984">
          <cell r="I5984">
            <v>184.91</v>
          </cell>
        </row>
        <row r="5985">
          <cell r="I5985">
            <v>159.66</v>
          </cell>
        </row>
        <row r="5986">
          <cell r="I5986">
            <v>53.195</v>
          </cell>
        </row>
        <row r="5987">
          <cell r="I5987">
            <v>70.930000000000007</v>
          </cell>
        </row>
        <row r="5988">
          <cell r="I5988">
            <v>31.917000000000002</v>
          </cell>
        </row>
        <row r="5989">
          <cell r="I5989">
            <v>28.372</v>
          </cell>
        </row>
        <row r="5990">
          <cell r="I5990">
            <v>1849.1</v>
          </cell>
        </row>
        <row r="5991">
          <cell r="I5991">
            <v>739.64</v>
          </cell>
        </row>
        <row r="5992">
          <cell r="I5992">
            <v>159.58500000000001</v>
          </cell>
        </row>
        <row r="5993">
          <cell r="I5993">
            <v>265.97500000000002</v>
          </cell>
        </row>
        <row r="5994">
          <cell r="I5994">
            <v>1862.6</v>
          </cell>
        </row>
        <row r="5995">
          <cell r="I5995">
            <v>1294.3699999999999</v>
          </cell>
        </row>
        <row r="5996">
          <cell r="I5996">
            <v>27.1</v>
          </cell>
        </row>
        <row r="5997">
          <cell r="I5997">
            <v>139.13999999999999</v>
          </cell>
        </row>
        <row r="5998">
          <cell r="I5998">
            <v>364.42</v>
          </cell>
        </row>
        <row r="5999">
          <cell r="I5999">
            <v>127.72799999999999</v>
          </cell>
        </row>
        <row r="6000">
          <cell r="I6000">
            <v>1066.8</v>
          </cell>
        </row>
        <row r="6001">
          <cell r="I6001">
            <v>1333.5</v>
          </cell>
        </row>
        <row r="6002">
          <cell r="I6002">
            <v>369.82</v>
          </cell>
        </row>
        <row r="6003">
          <cell r="I6003">
            <v>182.21</v>
          </cell>
        </row>
        <row r="6004">
          <cell r="I6004">
            <v>15</v>
          </cell>
        </row>
        <row r="6005">
          <cell r="I6005">
            <v>181.08</v>
          </cell>
        </row>
        <row r="6006">
          <cell r="I6006">
            <v>182.21</v>
          </cell>
        </row>
        <row r="6007">
          <cell r="I6007">
            <v>371.08</v>
          </cell>
        </row>
        <row r="6008">
          <cell r="I6008">
            <v>5289.5</v>
          </cell>
        </row>
        <row r="6009">
          <cell r="I6009">
            <v>5289.5</v>
          </cell>
        </row>
        <row r="6010">
          <cell r="I6010">
            <v>74.510000000000005</v>
          </cell>
        </row>
        <row r="6011">
          <cell r="I6011">
            <v>284.48</v>
          </cell>
        </row>
        <row r="6012">
          <cell r="I6012">
            <v>35.82</v>
          </cell>
        </row>
        <row r="6013">
          <cell r="I6013">
            <v>100.29600000000001</v>
          </cell>
        </row>
        <row r="6014">
          <cell r="I6014">
            <v>63.834000000000003</v>
          </cell>
        </row>
        <row r="6015">
          <cell r="I6015">
            <v>497.84</v>
          </cell>
        </row>
        <row r="6016">
          <cell r="I6016">
            <v>355.6</v>
          </cell>
        </row>
        <row r="6017">
          <cell r="I6017">
            <v>802.36800000000005</v>
          </cell>
        </row>
        <row r="6018">
          <cell r="I6018">
            <v>89.55</v>
          </cell>
        </row>
        <row r="6019">
          <cell r="I6019">
            <v>80.52</v>
          </cell>
        </row>
        <row r="6020">
          <cell r="I6020">
            <v>924.55</v>
          </cell>
        </row>
        <row r="6021">
          <cell r="I6021">
            <v>927.7</v>
          </cell>
        </row>
        <row r="6022">
          <cell r="I6022">
            <v>724.32</v>
          </cell>
        </row>
        <row r="6023">
          <cell r="I6023">
            <v>541.20000000000005</v>
          </cell>
        </row>
        <row r="6024">
          <cell r="I6024">
            <v>181.08</v>
          </cell>
        </row>
        <row r="6025">
          <cell r="I6025">
            <v>51.84</v>
          </cell>
        </row>
        <row r="6026">
          <cell r="I6026">
            <v>185.12</v>
          </cell>
        </row>
        <row r="6027">
          <cell r="I6027">
            <v>37.799999999999997</v>
          </cell>
        </row>
        <row r="6028">
          <cell r="I6028">
            <v>3883.11</v>
          </cell>
        </row>
        <row r="6029">
          <cell r="I6029">
            <v>182.21</v>
          </cell>
        </row>
        <row r="6030">
          <cell r="I6030">
            <v>5532.9</v>
          </cell>
        </row>
        <row r="6031">
          <cell r="I6031">
            <v>7451</v>
          </cell>
        </row>
        <row r="6032">
          <cell r="I6032">
            <v>21.12</v>
          </cell>
        </row>
        <row r="6033">
          <cell r="I6033">
            <v>41.28</v>
          </cell>
        </row>
        <row r="6034">
          <cell r="I6034">
            <v>1902</v>
          </cell>
        </row>
        <row r="6035">
          <cell r="I6035">
            <v>556.62</v>
          </cell>
        </row>
        <row r="6036">
          <cell r="I6036">
            <v>20.45</v>
          </cell>
        </row>
        <row r="6037">
          <cell r="I6037">
            <v>760.8</v>
          </cell>
        </row>
        <row r="6038">
          <cell r="I6038">
            <v>372.9</v>
          </cell>
        </row>
        <row r="6039">
          <cell r="I6039">
            <v>186.26400000000001</v>
          </cell>
        </row>
        <row r="6040">
          <cell r="I6040">
            <v>533.4</v>
          </cell>
        </row>
        <row r="6041">
          <cell r="I6041">
            <v>41.741999999999997</v>
          </cell>
        </row>
        <row r="6042">
          <cell r="I6042">
            <v>52.176000000000002</v>
          </cell>
        </row>
        <row r="6043">
          <cell r="I6043">
            <v>37.255000000000003</v>
          </cell>
        </row>
        <row r="6044">
          <cell r="I6044">
            <v>106.44</v>
          </cell>
        </row>
        <row r="6045">
          <cell r="I6045">
            <v>53.68</v>
          </cell>
        </row>
        <row r="6046">
          <cell r="I6046">
            <v>54.12</v>
          </cell>
        </row>
        <row r="6047">
          <cell r="I6047">
            <v>21.288</v>
          </cell>
        </row>
        <row r="6048">
          <cell r="I6048">
            <v>21.263999999999999</v>
          </cell>
        </row>
        <row r="6049">
          <cell r="I6049">
            <v>42.527999999999999</v>
          </cell>
        </row>
        <row r="6050">
          <cell r="I6050">
            <v>213.36</v>
          </cell>
        </row>
        <row r="6051">
          <cell r="I6051">
            <v>56.896000000000001</v>
          </cell>
        </row>
        <row r="6052">
          <cell r="I6052">
            <v>21.648</v>
          </cell>
        </row>
        <row r="6053">
          <cell r="I6053">
            <v>3556</v>
          </cell>
        </row>
        <row r="6054">
          <cell r="I6054">
            <v>711.2</v>
          </cell>
        </row>
        <row r="6055">
          <cell r="I6055">
            <v>28.384</v>
          </cell>
        </row>
        <row r="6056">
          <cell r="I6056">
            <v>3487</v>
          </cell>
        </row>
        <row r="6057">
          <cell r="I6057">
            <v>149.16</v>
          </cell>
        </row>
        <row r="6058">
          <cell r="I6058">
            <v>185.93</v>
          </cell>
        </row>
        <row r="6059">
          <cell r="I6059">
            <v>185.1</v>
          </cell>
        </row>
        <row r="6060">
          <cell r="I6060">
            <v>546.05999999999995</v>
          </cell>
        </row>
        <row r="6061">
          <cell r="I6061">
            <v>173.92</v>
          </cell>
        </row>
        <row r="6062">
          <cell r="I6062">
            <v>1447.04</v>
          </cell>
        </row>
        <row r="6063">
          <cell r="I6063">
            <v>373.66</v>
          </cell>
        </row>
        <row r="6064">
          <cell r="I6064">
            <v>1849.1</v>
          </cell>
        </row>
        <row r="6065">
          <cell r="I6065">
            <v>187.51</v>
          </cell>
        </row>
        <row r="6066">
          <cell r="I6066">
            <v>2489.1999999999998</v>
          </cell>
        </row>
        <row r="6067">
          <cell r="I6067">
            <v>570.09</v>
          </cell>
        </row>
        <row r="6068">
          <cell r="I6068">
            <v>555</v>
          </cell>
        </row>
        <row r="6069">
          <cell r="I6069">
            <v>925</v>
          </cell>
        </row>
        <row r="6070">
          <cell r="I6070">
            <v>950.15</v>
          </cell>
        </row>
        <row r="6071">
          <cell r="I6071">
            <v>47.85</v>
          </cell>
        </row>
        <row r="6072">
          <cell r="I6072">
            <v>177.8</v>
          </cell>
        </row>
        <row r="6073">
          <cell r="I6073">
            <v>372.55</v>
          </cell>
        </row>
        <row r="6074">
          <cell r="I6074">
            <v>141.86000000000001</v>
          </cell>
        </row>
        <row r="6075">
          <cell r="I6075">
            <v>444.5</v>
          </cell>
        </row>
        <row r="6076">
          <cell r="I6076">
            <v>284.48</v>
          </cell>
        </row>
        <row r="6077">
          <cell r="I6077">
            <v>558.78</v>
          </cell>
        </row>
        <row r="6078">
          <cell r="I6078">
            <v>920.4</v>
          </cell>
        </row>
        <row r="6079">
          <cell r="I6079">
            <v>70.88</v>
          </cell>
        </row>
        <row r="6080">
          <cell r="I6080">
            <v>283.72000000000003</v>
          </cell>
        </row>
        <row r="6081">
          <cell r="I6081">
            <v>70.930000000000007</v>
          </cell>
        </row>
        <row r="6082">
          <cell r="I6082">
            <v>69.569999999999993</v>
          </cell>
        </row>
        <row r="6083">
          <cell r="I6083">
            <v>260.88</v>
          </cell>
        </row>
        <row r="6084">
          <cell r="I6084">
            <v>361.76</v>
          </cell>
        </row>
        <row r="6085">
          <cell r="I6085">
            <v>711.2</v>
          </cell>
        </row>
        <row r="6086">
          <cell r="I6086">
            <v>2667</v>
          </cell>
        </row>
        <row r="6087">
          <cell r="I6087">
            <v>429.84</v>
          </cell>
        </row>
        <row r="6088">
          <cell r="I6088">
            <v>179.1</v>
          </cell>
        </row>
        <row r="6089">
          <cell r="I6089">
            <v>358.2</v>
          </cell>
        </row>
        <row r="6090">
          <cell r="I6090">
            <v>745.04</v>
          </cell>
        </row>
        <row r="6091">
          <cell r="I6091">
            <v>53.68</v>
          </cell>
        </row>
        <row r="6092">
          <cell r="I6092">
            <v>107.93</v>
          </cell>
        </row>
        <row r="6093">
          <cell r="I6093">
            <v>48.707999999999998</v>
          </cell>
        </row>
        <row r="6094">
          <cell r="I6094">
            <v>216.4</v>
          </cell>
        </row>
        <row r="6095">
          <cell r="I6095">
            <v>178.88</v>
          </cell>
        </row>
        <row r="6096">
          <cell r="I6096">
            <v>184.27</v>
          </cell>
        </row>
        <row r="6097">
          <cell r="I6097">
            <v>364.54</v>
          </cell>
        </row>
        <row r="6098">
          <cell r="I6098">
            <v>212.88</v>
          </cell>
        </row>
        <row r="6099">
          <cell r="I6099">
            <v>74.510000000000005</v>
          </cell>
        </row>
        <row r="6100">
          <cell r="I6100">
            <v>364.42</v>
          </cell>
        </row>
        <row r="6101">
          <cell r="I6101">
            <v>174.72</v>
          </cell>
        </row>
        <row r="6102">
          <cell r="I6102">
            <v>426.72</v>
          </cell>
        </row>
        <row r="6103">
          <cell r="I6103">
            <v>533.4</v>
          </cell>
        </row>
        <row r="6104">
          <cell r="I6104">
            <v>521.57000000000005</v>
          </cell>
        </row>
        <row r="6105">
          <cell r="I6105">
            <v>106.44</v>
          </cell>
        </row>
        <row r="6106">
          <cell r="I6106">
            <v>71.64</v>
          </cell>
        </row>
        <row r="6107">
          <cell r="I6107">
            <v>89.55</v>
          </cell>
        </row>
        <row r="6108">
          <cell r="I6108">
            <v>3166.6750000000002</v>
          </cell>
        </row>
        <row r="6109">
          <cell r="I6109">
            <v>596.06399999999996</v>
          </cell>
        </row>
        <row r="6110">
          <cell r="I6110">
            <v>444.5</v>
          </cell>
        </row>
        <row r="6111">
          <cell r="I6111">
            <v>358.2</v>
          </cell>
        </row>
        <row r="6112">
          <cell r="I6112">
            <v>5215.7</v>
          </cell>
        </row>
        <row r="6113">
          <cell r="I6113">
            <v>2235.3000000000002</v>
          </cell>
        </row>
        <row r="6114">
          <cell r="I6114">
            <v>180</v>
          </cell>
        </row>
        <row r="6115">
          <cell r="I6115">
            <v>17.28</v>
          </cell>
        </row>
        <row r="6116">
          <cell r="I6116">
            <v>3328.38</v>
          </cell>
        </row>
        <row r="6117">
          <cell r="I6117">
            <v>2235.3000000000002</v>
          </cell>
        </row>
        <row r="6118">
          <cell r="I6118">
            <v>1432.8</v>
          </cell>
        </row>
        <row r="6119">
          <cell r="I6119">
            <v>1422.4</v>
          </cell>
        </row>
        <row r="6120">
          <cell r="I6120">
            <v>1155.7</v>
          </cell>
        </row>
        <row r="6121">
          <cell r="I6121">
            <v>977.9</v>
          </cell>
        </row>
        <row r="6122">
          <cell r="I6122">
            <v>426.72</v>
          </cell>
        </row>
        <row r="6123">
          <cell r="I6123">
            <v>53.22</v>
          </cell>
        </row>
        <row r="6124">
          <cell r="I6124">
            <v>1862.75</v>
          </cell>
        </row>
        <row r="6125">
          <cell r="I6125">
            <v>426.72</v>
          </cell>
        </row>
        <row r="6126">
          <cell r="I6126">
            <v>711.2</v>
          </cell>
        </row>
        <row r="6127">
          <cell r="I6127">
            <v>213.36</v>
          </cell>
        </row>
        <row r="6128">
          <cell r="I6128">
            <v>2844.8</v>
          </cell>
        </row>
        <row r="6129">
          <cell r="I6129">
            <v>1253.7</v>
          </cell>
        </row>
        <row r="6130">
          <cell r="I6130">
            <v>716.4</v>
          </cell>
        </row>
        <row r="6131">
          <cell r="I6131">
            <v>372.52</v>
          </cell>
        </row>
        <row r="6132">
          <cell r="I6132">
            <v>372.55</v>
          </cell>
        </row>
        <row r="6133">
          <cell r="I6133">
            <v>80.52</v>
          </cell>
        </row>
        <row r="6134">
          <cell r="I6134">
            <v>215.86</v>
          </cell>
        </row>
        <row r="6135">
          <cell r="I6135">
            <v>256.03199999999998</v>
          </cell>
        </row>
        <row r="6136">
          <cell r="I6136">
            <v>319.32</v>
          </cell>
        </row>
        <row r="6137">
          <cell r="I6137">
            <v>429.84</v>
          </cell>
        </row>
        <row r="6138">
          <cell r="I6138">
            <v>533.4</v>
          </cell>
        </row>
        <row r="6139">
          <cell r="I6139">
            <v>268.64999999999998</v>
          </cell>
        </row>
        <row r="6140">
          <cell r="I6140">
            <v>107.93</v>
          </cell>
        </row>
        <row r="6141">
          <cell r="I6141">
            <v>5960.8</v>
          </cell>
        </row>
        <row r="6142">
          <cell r="I6142">
            <v>2667</v>
          </cell>
        </row>
        <row r="6143">
          <cell r="I6143">
            <v>711.2</v>
          </cell>
        </row>
        <row r="6144">
          <cell r="I6144">
            <v>1594.8</v>
          </cell>
        </row>
        <row r="6145">
          <cell r="I6145">
            <v>177.8</v>
          </cell>
        </row>
        <row r="6146">
          <cell r="I6146">
            <v>2980.4</v>
          </cell>
        </row>
        <row r="6147">
          <cell r="I6147">
            <v>213.36</v>
          </cell>
        </row>
        <row r="6148">
          <cell r="I6148">
            <v>622.29999999999995</v>
          </cell>
        </row>
        <row r="6149">
          <cell r="I6149">
            <v>13.55</v>
          </cell>
        </row>
        <row r="6150">
          <cell r="I6150">
            <v>141.91999999999999</v>
          </cell>
        </row>
        <row r="6151">
          <cell r="I6151">
            <v>408.94</v>
          </cell>
        </row>
        <row r="6152">
          <cell r="I6152">
            <v>924.56</v>
          </cell>
        </row>
        <row r="6153">
          <cell r="I6153">
            <v>75.152000000000001</v>
          </cell>
        </row>
        <row r="6154">
          <cell r="I6154">
            <v>53.965000000000003</v>
          </cell>
        </row>
        <row r="6155">
          <cell r="I6155">
            <v>870.6</v>
          </cell>
        </row>
        <row r="6156">
          <cell r="I6156">
            <v>7.1120000000000001</v>
          </cell>
        </row>
        <row r="6157">
          <cell r="I6157">
            <v>12.71</v>
          </cell>
        </row>
        <row r="6158">
          <cell r="I6158">
            <v>743.72</v>
          </cell>
        </row>
        <row r="6159">
          <cell r="I6159">
            <v>184.08</v>
          </cell>
        </row>
        <row r="6160">
          <cell r="I6160">
            <v>1422.4</v>
          </cell>
        </row>
        <row r="6161">
          <cell r="I6161">
            <v>1920.24</v>
          </cell>
        </row>
        <row r="6162">
          <cell r="I6162">
            <v>229.24799999999999</v>
          </cell>
        </row>
        <row r="6163">
          <cell r="I6163">
            <v>1669.86</v>
          </cell>
        </row>
        <row r="6164">
          <cell r="I6164">
            <v>889</v>
          </cell>
        </row>
        <row r="6165">
          <cell r="I6165">
            <v>26.58</v>
          </cell>
        </row>
        <row r="6166">
          <cell r="I6166">
            <v>26.983000000000001</v>
          </cell>
        </row>
        <row r="6167">
          <cell r="I6167">
            <v>366.38</v>
          </cell>
        </row>
        <row r="6168">
          <cell r="I6168">
            <v>7451</v>
          </cell>
        </row>
        <row r="6169">
          <cell r="I6169">
            <v>360</v>
          </cell>
        </row>
        <row r="6170">
          <cell r="I6170">
            <v>187.08</v>
          </cell>
        </row>
        <row r="6171">
          <cell r="I6171">
            <v>554.73</v>
          </cell>
        </row>
        <row r="6172">
          <cell r="I6172">
            <v>184.58</v>
          </cell>
        </row>
        <row r="6173">
          <cell r="I6173">
            <v>174.72</v>
          </cell>
        </row>
        <row r="6174">
          <cell r="I6174">
            <v>181.08</v>
          </cell>
        </row>
        <row r="6175">
          <cell r="I6175">
            <v>100.10899999999999</v>
          </cell>
        </row>
        <row r="6176">
          <cell r="I6176">
            <v>122.7</v>
          </cell>
        </row>
        <row r="6177">
          <cell r="I6177">
            <v>1243</v>
          </cell>
        </row>
        <row r="6178">
          <cell r="I6178">
            <v>174.72</v>
          </cell>
        </row>
        <row r="6179">
          <cell r="I6179">
            <v>541.20000000000005</v>
          </cell>
        </row>
        <row r="6180">
          <cell r="I6180">
            <v>1422.4</v>
          </cell>
        </row>
        <row r="6181">
          <cell r="I6181">
            <v>3636.01</v>
          </cell>
        </row>
        <row r="6182">
          <cell r="I6182">
            <v>730.72799999999995</v>
          </cell>
        </row>
        <row r="6183">
          <cell r="I6183">
            <v>179.1</v>
          </cell>
        </row>
        <row r="6184">
          <cell r="I6184">
            <v>186.26</v>
          </cell>
        </row>
        <row r="6185">
          <cell r="I6185">
            <v>186.08</v>
          </cell>
        </row>
        <row r="6186">
          <cell r="I6186">
            <v>548.94000000000005</v>
          </cell>
        </row>
        <row r="6187">
          <cell r="I6187">
            <v>552.80999999999995</v>
          </cell>
        </row>
        <row r="6188">
          <cell r="I6188">
            <v>541.20000000000005</v>
          </cell>
        </row>
        <row r="6189">
          <cell r="I6189">
            <v>1902</v>
          </cell>
        </row>
        <row r="6190">
          <cell r="I6190">
            <v>932.25</v>
          </cell>
        </row>
        <row r="6191">
          <cell r="I6191">
            <v>42.24</v>
          </cell>
        </row>
        <row r="6192">
          <cell r="I6192">
            <v>61.35</v>
          </cell>
        </row>
        <row r="6193">
          <cell r="I6193">
            <v>20.64</v>
          </cell>
        </row>
        <row r="6194">
          <cell r="I6194">
            <v>1711.8</v>
          </cell>
        </row>
        <row r="6195">
          <cell r="I6195">
            <v>745.8</v>
          </cell>
        </row>
        <row r="6196">
          <cell r="I6196">
            <v>20.45</v>
          </cell>
        </row>
        <row r="6197">
          <cell r="I6197">
            <v>20.64</v>
          </cell>
        </row>
        <row r="6198">
          <cell r="I6198">
            <v>61.35</v>
          </cell>
        </row>
        <row r="6199">
          <cell r="I6199">
            <v>61.92</v>
          </cell>
        </row>
        <row r="6200">
          <cell r="I6200">
            <v>42.24</v>
          </cell>
        </row>
        <row r="6201">
          <cell r="I6201">
            <v>81.8</v>
          </cell>
        </row>
        <row r="6202">
          <cell r="I6202">
            <v>41.28</v>
          </cell>
        </row>
        <row r="6203">
          <cell r="I6203">
            <v>126.72</v>
          </cell>
        </row>
        <row r="6204">
          <cell r="I6204">
            <v>81.8</v>
          </cell>
        </row>
        <row r="6205">
          <cell r="I6205">
            <v>41.28</v>
          </cell>
        </row>
        <row r="6206">
          <cell r="I6206">
            <v>12.6</v>
          </cell>
        </row>
        <row r="6207">
          <cell r="I6207">
            <v>2773.65</v>
          </cell>
        </row>
        <row r="6208">
          <cell r="I6208">
            <v>3608</v>
          </cell>
        </row>
        <row r="6209">
          <cell r="I6209">
            <v>5587.5</v>
          </cell>
        </row>
        <row r="6210">
          <cell r="I6210">
            <v>5587.5</v>
          </cell>
        </row>
        <row r="6211">
          <cell r="I6211">
            <v>5587.5</v>
          </cell>
        </row>
        <row r="6212">
          <cell r="I6212">
            <v>5587.5</v>
          </cell>
        </row>
        <row r="6213">
          <cell r="I6213">
            <v>5587.5</v>
          </cell>
        </row>
        <row r="6214">
          <cell r="I6214">
            <v>186.24</v>
          </cell>
        </row>
        <row r="6215">
          <cell r="I6215">
            <v>555.36</v>
          </cell>
        </row>
        <row r="6216">
          <cell r="I6216">
            <v>371.16</v>
          </cell>
        </row>
        <row r="6217">
          <cell r="I6217">
            <v>187.08</v>
          </cell>
        </row>
        <row r="6218">
          <cell r="I6218">
            <v>180</v>
          </cell>
        </row>
        <row r="6219">
          <cell r="I6219">
            <v>27.827999999999999</v>
          </cell>
        </row>
        <row r="6220">
          <cell r="I6220">
            <v>142.24</v>
          </cell>
        </row>
        <row r="6221">
          <cell r="I6221">
            <v>53.34</v>
          </cell>
        </row>
        <row r="6222">
          <cell r="I6222">
            <v>349.44</v>
          </cell>
        </row>
        <row r="6223">
          <cell r="I6223">
            <v>3328.38</v>
          </cell>
        </row>
        <row r="6224">
          <cell r="I6224">
            <v>17.391999999999999</v>
          </cell>
        </row>
        <row r="6225">
          <cell r="I6225">
            <v>15</v>
          </cell>
        </row>
        <row r="6226">
          <cell r="I6226">
            <v>1900.3</v>
          </cell>
        </row>
        <row r="6227">
          <cell r="I6227">
            <v>88.7</v>
          </cell>
        </row>
        <row r="6228">
          <cell r="I6228">
            <v>352.18</v>
          </cell>
        </row>
        <row r="6229">
          <cell r="I6229">
            <v>532.59</v>
          </cell>
        </row>
        <row r="6230">
          <cell r="I6230">
            <v>553.74</v>
          </cell>
        </row>
        <row r="6231">
          <cell r="I6231">
            <v>2220</v>
          </cell>
        </row>
        <row r="6232">
          <cell r="I6232">
            <v>1665</v>
          </cell>
        </row>
        <row r="6233">
          <cell r="I6233">
            <v>185.93</v>
          </cell>
        </row>
        <row r="6234">
          <cell r="I6234">
            <v>1564.64</v>
          </cell>
        </row>
        <row r="6235">
          <cell r="I6235">
            <v>186.26400000000001</v>
          </cell>
        </row>
        <row r="6236">
          <cell r="I6236">
            <v>558.78</v>
          </cell>
        </row>
        <row r="6237">
          <cell r="I6237">
            <v>683.65</v>
          </cell>
        </row>
        <row r="6238">
          <cell r="I6238">
            <v>904.8</v>
          </cell>
        </row>
        <row r="6239">
          <cell r="I6239">
            <v>354.72</v>
          </cell>
        </row>
        <row r="6240">
          <cell r="I6240">
            <v>41.741999999999997</v>
          </cell>
        </row>
        <row r="6241">
          <cell r="I6241">
            <v>21.12</v>
          </cell>
        </row>
        <row r="6242">
          <cell r="I6242">
            <v>40.9</v>
          </cell>
        </row>
        <row r="6243">
          <cell r="I6243">
            <v>1394.8</v>
          </cell>
        </row>
        <row r="6244">
          <cell r="I6244">
            <v>368.83600000000001</v>
          </cell>
        </row>
        <row r="6245">
          <cell r="I6245">
            <v>1862.75</v>
          </cell>
        </row>
        <row r="6246">
          <cell r="I6246">
            <v>62.07</v>
          </cell>
        </row>
        <row r="6247">
          <cell r="I6247">
            <v>512.06399999999996</v>
          </cell>
        </row>
        <row r="6248">
          <cell r="I6248">
            <v>657.86</v>
          </cell>
        </row>
        <row r="6249">
          <cell r="I6249">
            <v>426.72</v>
          </cell>
        </row>
        <row r="6250">
          <cell r="I6250">
            <v>537.29999999999995</v>
          </cell>
        </row>
        <row r="6251">
          <cell r="I6251">
            <v>212.88</v>
          </cell>
        </row>
        <row r="6252">
          <cell r="I6252">
            <v>269.64800000000002</v>
          </cell>
        </row>
        <row r="6253">
          <cell r="I6253">
            <v>159.58500000000001</v>
          </cell>
        </row>
        <row r="6254">
          <cell r="I6254">
            <v>745.1</v>
          </cell>
        </row>
        <row r="6255">
          <cell r="I6255">
            <v>106.44</v>
          </cell>
        </row>
        <row r="6256">
          <cell r="I6256">
            <v>711.2</v>
          </cell>
        </row>
        <row r="6257">
          <cell r="I6257">
            <v>268.64999999999998</v>
          </cell>
        </row>
        <row r="6258">
          <cell r="I6258">
            <v>374.52</v>
          </cell>
        </row>
        <row r="6259">
          <cell r="I6259">
            <v>185.12</v>
          </cell>
        </row>
        <row r="6260">
          <cell r="I6260">
            <v>94.5</v>
          </cell>
        </row>
        <row r="6261">
          <cell r="I6261">
            <v>1849.1</v>
          </cell>
        </row>
        <row r="6262">
          <cell r="I6262">
            <v>180.88</v>
          </cell>
        </row>
        <row r="6263">
          <cell r="I6263">
            <v>10.667999999999999</v>
          </cell>
        </row>
        <row r="6264">
          <cell r="I6264">
            <v>5278.58</v>
          </cell>
        </row>
        <row r="6265">
          <cell r="I6265">
            <v>178.88</v>
          </cell>
        </row>
        <row r="6266">
          <cell r="I6266">
            <v>1490.2</v>
          </cell>
        </row>
        <row r="6267">
          <cell r="I6267">
            <v>355.6</v>
          </cell>
        </row>
        <row r="6268">
          <cell r="I6268">
            <v>286.56</v>
          </cell>
        </row>
        <row r="6269">
          <cell r="I6269">
            <v>2987.04</v>
          </cell>
        </row>
        <row r="6270">
          <cell r="I6270">
            <v>497.84</v>
          </cell>
        </row>
        <row r="6271">
          <cell r="I6271">
            <v>401.18400000000003</v>
          </cell>
        </row>
        <row r="6272">
          <cell r="I6272">
            <v>1341.144</v>
          </cell>
        </row>
        <row r="6273">
          <cell r="I6273">
            <v>889</v>
          </cell>
        </row>
        <row r="6274">
          <cell r="I6274">
            <v>186.26</v>
          </cell>
        </row>
        <row r="6275">
          <cell r="I6275">
            <v>745.1</v>
          </cell>
        </row>
        <row r="6276">
          <cell r="I6276">
            <v>638.64</v>
          </cell>
        </row>
        <row r="6277">
          <cell r="I6277">
            <v>107.93</v>
          </cell>
        </row>
        <row r="6278">
          <cell r="I6278">
            <v>426.72</v>
          </cell>
        </row>
        <row r="6279">
          <cell r="I6279">
            <v>177.8</v>
          </cell>
        </row>
        <row r="6280">
          <cell r="I6280">
            <v>143.28</v>
          </cell>
        </row>
        <row r="6281">
          <cell r="I6281">
            <v>425.76</v>
          </cell>
        </row>
        <row r="6282">
          <cell r="I6282">
            <v>3278.44</v>
          </cell>
        </row>
        <row r="6283">
          <cell r="I6283">
            <v>357.76</v>
          </cell>
        </row>
        <row r="6284">
          <cell r="I6284">
            <v>180</v>
          </cell>
        </row>
        <row r="6285">
          <cell r="I6285">
            <v>141.86000000000001</v>
          </cell>
        </row>
        <row r="6286">
          <cell r="I6286">
            <v>14.186</v>
          </cell>
        </row>
        <row r="6287">
          <cell r="I6287">
            <v>742.16</v>
          </cell>
        </row>
        <row r="6288">
          <cell r="I6288">
            <v>4870.8</v>
          </cell>
        </row>
        <row r="6289">
          <cell r="I6289">
            <v>361.76</v>
          </cell>
        </row>
        <row r="6290">
          <cell r="I6290">
            <v>186.26</v>
          </cell>
        </row>
        <row r="6291">
          <cell r="I6291">
            <v>41.741999999999997</v>
          </cell>
        </row>
        <row r="6292">
          <cell r="I6292">
            <v>10.644</v>
          </cell>
        </row>
        <row r="6293">
          <cell r="I6293">
            <v>14.901999999999999</v>
          </cell>
        </row>
        <row r="6294">
          <cell r="I6294">
            <v>15</v>
          </cell>
        </row>
        <row r="6295">
          <cell r="I6295">
            <v>182.27</v>
          </cell>
        </row>
        <row r="6296">
          <cell r="I6296">
            <v>17.501999999999999</v>
          </cell>
        </row>
        <row r="6297">
          <cell r="I6297">
            <v>360</v>
          </cell>
        </row>
        <row r="6298">
          <cell r="I6298">
            <v>61.35</v>
          </cell>
        </row>
        <row r="6299">
          <cell r="I6299">
            <v>20.64</v>
          </cell>
        </row>
        <row r="6300">
          <cell r="I6300">
            <v>2773.65</v>
          </cell>
        </row>
        <row r="6301">
          <cell r="I6301">
            <v>369.82</v>
          </cell>
        </row>
        <row r="6302">
          <cell r="I6302">
            <v>21.12</v>
          </cell>
        </row>
        <row r="6303">
          <cell r="I6303">
            <v>41.28</v>
          </cell>
        </row>
        <row r="6304">
          <cell r="I6304">
            <v>556.62</v>
          </cell>
        </row>
        <row r="6305">
          <cell r="I6305">
            <v>182.98</v>
          </cell>
        </row>
        <row r="6306">
          <cell r="I6306">
            <v>182.02</v>
          </cell>
        </row>
        <row r="6307">
          <cell r="I6307">
            <v>936.3</v>
          </cell>
        </row>
        <row r="6308">
          <cell r="I6308">
            <v>1092.1199999999999</v>
          </cell>
        </row>
        <row r="6309">
          <cell r="I6309">
            <v>178.88</v>
          </cell>
        </row>
        <row r="6310">
          <cell r="I6310">
            <v>180.4</v>
          </cell>
        </row>
        <row r="6311">
          <cell r="I6311">
            <v>444.5</v>
          </cell>
        </row>
        <row r="6312">
          <cell r="I6312">
            <v>286.56</v>
          </cell>
        </row>
        <row r="6313">
          <cell r="I6313">
            <v>536.64</v>
          </cell>
        </row>
        <row r="6314">
          <cell r="I6314">
            <v>370.2</v>
          </cell>
        </row>
        <row r="6315">
          <cell r="I6315">
            <v>178.88</v>
          </cell>
        </row>
        <row r="6316">
          <cell r="I6316">
            <v>181.9</v>
          </cell>
        </row>
        <row r="6317">
          <cell r="I6317">
            <v>182.21</v>
          </cell>
        </row>
        <row r="6318">
          <cell r="I6318">
            <v>182.27</v>
          </cell>
        </row>
        <row r="6319">
          <cell r="I6319">
            <v>186.45</v>
          </cell>
        </row>
        <row r="6320">
          <cell r="I6320">
            <v>741.8</v>
          </cell>
        </row>
        <row r="6321">
          <cell r="I6321">
            <v>186.56</v>
          </cell>
        </row>
        <row r="6322">
          <cell r="I6322">
            <v>180</v>
          </cell>
        </row>
        <row r="6323">
          <cell r="I6323">
            <v>1564.64</v>
          </cell>
        </row>
        <row r="6324">
          <cell r="I6324">
            <v>859.68</v>
          </cell>
        </row>
        <row r="6325">
          <cell r="I6325">
            <v>266.10000000000002</v>
          </cell>
        </row>
        <row r="6326">
          <cell r="I6326">
            <v>2844.8</v>
          </cell>
        </row>
        <row r="6327">
          <cell r="I6327">
            <v>3800.01</v>
          </cell>
        </row>
        <row r="6328">
          <cell r="I6328">
            <v>61.348999999999997</v>
          </cell>
        </row>
        <row r="6329">
          <cell r="I6329">
            <v>63.36</v>
          </cell>
        </row>
        <row r="6330">
          <cell r="I6330">
            <v>61.35</v>
          </cell>
        </row>
        <row r="6331">
          <cell r="I6331">
            <v>41.274999999999999</v>
          </cell>
        </row>
        <row r="6332">
          <cell r="I6332">
            <v>1422.4</v>
          </cell>
        </row>
        <row r="6333">
          <cell r="I6333">
            <v>1066.8</v>
          </cell>
        </row>
        <row r="6334">
          <cell r="I6334">
            <v>70.930000000000007</v>
          </cell>
        </row>
        <row r="6335">
          <cell r="I6335">
            <v>711.2</v>
          </cell>
        </row>
        <row r="6336">
          <cell r="I6336">
            <v>889</v>
          </cell>
        </row>
        <row r="6337">
          <cell r="I6337">
            <v>71.64</v>
          </cell>
        </row>
        <row r="6338">
          <cell r="I6338">
            <v>89.55</v>
          </cell>
        </row>
        <row r="6339">
          <cell r="I6339">
            <v>853.44</v>
          </cell>
        </row>
        <row r="6340">
          <cell r="I6340">
            <v>302.26</v>
          </cell>
        </row>
        <row r="6341">
          <cell r="I6341">
            <v>212.78</v>
          </cell>
        </row>
        <row r="6342">
          <cell r="I6342">
            <v>106.39</v>
          </cell>
        </row>
        <row r="6343">
          <cell r="I6343">
            <v>106.44</v>
          </cell>
        </row>
        <row r="6344">
          <cell r="I6344">
            <v>745.1</v>
          </cell>
        </row>
        <row r="6345">
          <cell r="I6345">
            <v>1475.74</v>
          </cell>
        </row>
        <row r="6346">
          <cell r="I6346">
            <v>70.930000000000007</v>
          </cell>
        </row>
        <row r="6347">
          <cell r="I6347">
            <v>372.55</v>
          </cell>
        </row>
        <row r="6348">
          <cell r="I6348">
            <v>355.6</v>
          </cell>
        </row>
        <row r="6349">
          <cell r="I6349">
            <v>444.5</v>
          </cell>
        </row>
        <row r="6350">
          <cell r="I6350">
            <v>184.91</v>
          </cell>
        </row>
        <row r="6351">
          <cell r="I6351">
            <v>71.64</v>
          </cell>
        </row>
        <row r="6352">
          <cell r="I6352">
            <v>89.55</v>
          </cell>
        </row>
        <row r="6353">
          <cell r="I6353">
            <v>35.82</v>
          </cell>
        </row>
        <row r="6354">
          <cell r="I6354">
            <v>3.548</v>
          </cell>
        </row>
        <row r="6355">
          <cell r="I6355">
            <v>2773.65</v>
          </cell>
        </row>
        <row r="6356">
          <cell r="I6356">
            <v>3223.8</v>
          </cell>
        </row>
        <row r="6357">
          <cell r="I6357">
            <v>180.4</v>
          </cell>
        </row>
        <row r="6358">
          <cell r="I6358">
            <v>3.548</v>
          </cell>
        </row>
        <row r="6359">
          <cell r="I6359">
            <v>366.92</v>
          </cell>
        </row>
        <row r="6360">
          <cell r="I6360">
            <v>182.02</v>
          </cell>
        </row>
        <row r="6361">
          <cell r="I6361">
            <v>5547.3</v>
          </cell>
        </row>
        <row r="6362">
          <cell r="I6362">
            <v>187.51</v>
          </cell>
        </row>
        <row r="6363">
          <cell r="I6363">
            <v>374.16</v>
          </cell>
        </row>
        <row r="6364">
          <cell r="I6364">
            <v>179.3</v>
          </cell>
        </row>
        <row r="6365">
          <cell r="I6365">
            <v>30</v>
          </cell>
        </row>
        <row r="6366">
          <cell r="I6366">
            <v>30</v>
          </cell>
        </row>
        <row r="6367">
          <cell r="I6367">
            <v>723.92</v>
          </cell>
        </row>
        <row r="6368">
          <cell r="I6368">
            <v>1849.1</v>
          </cell>
        </row>
        <row r="6369">
          <cell r="I6369">
            <v>953.72799999999995</v>
          </cell>
        </row>
        <row r="6370">
          <cell r="I6370">
            <v>59.607999999999997</v>
          </cell>
        </row>
        <row r="6371">
          <cell r="I6371">
            <v>711.2</v>
          </cell>
        </row>
        <row r="6372">
          <cell r="I6372">
            <v>1301.4960000000001</v>
          </cell>
        </row>
        <row r="6373">
          <cell r="I6373">
            <v>139.13999999999999</v>
          </cell>
        </row>
        <row r="6374">
          <cell r="I6374">
            <v>361.76</v>
          </cell>
        </row>
        <row r="6375">
          <cell r="I6375">
            <v>180.88</v>
          </cell>
        </row>
        <row r="6376">
          <cell r="I6376">
            <v>889</v>
          </cell>
        </row>
        <row r="6377">
          <cell r="I6377">
            <v>10.792999999999999</v>
          </cell>
        </row>
        <row r="6378">
          <cell r="I6378">
            <v>7.1120000000000001</v>
          </cell>
        </row>
        <row r="6379">
          <cell r="I6379">
            <v>1635.76</v>
          </cell>
        </row>
        <row r="6380">
          <cell r="I6380">
            <v>3698.2</v>
          </cell>
        </row>
        <row r="6381">
          <cell r="I6381">
            <v>1203.5519999999999</v>
          </cell>
        </row>
        <row r="6382">
          <cell r="I6382">
            <v>2242.7510000000002</v>
          </cell>
        </row>
        <row r="6383">
          <cell r="I6383">
            <v>1315.72</v>
          </cell>
        </row>
        <row r="6384">
          <cell r="I6384">
            <v>554.73</v>
          </cell>
        </row>
        <row r="6385">
          <cell r="I6385">
            <v>184.91</v>
          </cell>
        </row>
        <row r="6386">
          <cell r="I6386">
            <v>369.82</v>
          </cell>
        </row>
        <row r="6387">
          <cell r="I6387">
            <v>554.73</v>
          </cell>
        </row>
        <row r="6388">
          <cell r="I6388">
            <v>1849.1</v>
          </cell>
        </row>
        <row r="6389">
          <cell r="I6389">
            <v>184.91</v>
          </cell>
        </row>
        <row r="6390">
          <cell r="I6390">
            <v>374.52</v>
          </cell>
        </row>
        <row r="6391">
          <cell r="I6391">
            <v>186.08</v>
          </cell>
        </row>
        <row r="6392">
          <cell r="I6392">
            <v>924.55</v>
          </cell>
        </row>
        <row r="6393">
          <cell r="I6393">
            <v>1117.56</v>
          </cell>
        </row>
        <row r="6394">
          <cell r="I6394">
            <v>369.82</v>
          </cell>
        </row>
        <row r="6395">
          <cell r="I6395">
            <v>716.4</v>
          </cell>
        </row>
        <row r="6396">
          <cell r="I6396">
            <v>179.1</v>
          </cell>
        </row>
        <row r="6397">
          <cell r="I6397">
            <v>444.5</v>
          </cell>
        </row>
        <row r="6398">
          <cell r="I6398">
            <v>180</v>
          </cell>
        </row>
        <row r="6399">
          <cell r="I6399">
            <v>187.26</v>
          </cell>
        </row>
        <row r="6400">
          <cell r="I6400">
            <v>1333.5</v>
          </cell>
        </row>
        <row r="6401">
          <cell r="I6401">
            <v>320.04000000000002</v>
          </cell>
        </row>
        <row r="6402">
          <cell r="I6402">
            <v>558.78</v>
          </cell>
        </row>
        <row r="6403">
          <cell r="I6403">
            <v>265.97500000000002</v>
          </cell>
        </row>
        <row r="6404">
          <cell r="I6404">
            <v>283.72000000000003</v>
          </cell>
        </row>
        <row r="6405">
          <cell r="I6405">
            <v>161.04</v>
          </cell>
        </row>
        <row r="6406">
          <cell r="I6406">
            <v>447.75</v>
          </cell>
        </row>
        <row r="6407">
          <cell r="I6407">
            <v>644.24400000000003</v>
          </cell>
        </row>
        <row r="6408">
          <cell r="I6408">
            <v>187.51</v>
          </cell>
        </row>
        <row r="6409">
          <cell r="I6409">
            <v>1294.3699999999999</v>
          </cell>
        </row>
        <row r="6410">
          <cell r="I6410">
            <v>7601.2</v>
          </cell>
        </row>
        <row r="6411">
          <cell r="I6411">
            <v>60</v>
          </cell>
        </row>
        <row r="6412">
          <cell r="I6412">
            <v>185.58</v>
          </cell>
        </row>
        <row r="6413">
          <cell r="I6413">
            <v>371.86</v>
          </cell>
        </row>
        <row r="6414">
          <cell r="I6414">
            <v>185.39</v>
          </cell>
        </row>
        <row r="6415">
          <cell r="I6415">
            <v>0.59599999999999997</v>
          </cell>
        </row>
        <row r="6416">
          <cell r="I6416">
            <v>360</v>
          </cell>
        </row>
        <row r="6417">
          <cell r="I6417">
            <v>746.64</v>
          </cell>
        </row>
        <row r="6418">
          <cell r="I6418">
            <v>181.08</v>
          </cell>
        </row>
        <row r="6419">
          <cell r="I6419">
            <v>1280.1600000000001</v>
          </cell>
        </row>
        <row r="6420">
          <cell r="I6420">
            <v>1955.8</v>
          </cell>
        </row>
        <row r="6421">
          <cell r="I6421">
            <v>213.36</v>
          </cell>
        </row>
        <row r="6422">
          <cell r="I6422">
            <v>372.52</v>
          </cell>
        </row>
        <row r="6423">
          <cell r="I6423">
            <v>72.622</v>
          </cell>
        </row>
        <row r="6424">
          <cell r="I6424">
            <v>50.4</v>
          </cell>
        </row>
        <row r="6425">
          <cell r="I6425">
            <v>4622.75</v>
          </cell>
        </row>
        <row r="6426">
          <cell r="I6426">
            <v>17.28</v>
          </cell>
        </row>
        <row r="6427">
          <cell r="I6427">
            <v>181.9</v>
          </cell>
        </row>
        <row r="6428">
          <cell r="I6428">
            <v>178.88</v>
          </cell>
        </row>
        <row r="6429">
          <cell r="I6429">
            <v>147.84</v>
          </cell>
        </row>
        <row r="6430">
          <cell r="I6430">
            <v>204.5</v>
          </cell>
        </row>
        <row r="6431">
          <cell r="I6431">
            <v>103.2</v>
          </cell>
        </row>
        <row r="6432">
          <cell r="I6432">
            <v>126.72</v>
          </cell>
        </row>
        <row r="6433">
          <cell r="I6433">
            <v>81.8</v>
          </cell>
        </row>
        <row r="6434">
          <cell r="I6434">
            <v>41.28</v>
          </cell>
        </row>
        <row r="6435">
          <cell r="I6435">
            <v>182.27</v>
          </cell>
        </row>
        <row r="6436">
          <cell r="I6436">
            <v>2403.83</v>
          </cell>
        </row>
        <row r="6437">
          <cell r="I6437">
            <v>721.6</v>
          </cell>
        </row>
        <row r="6438">
          <cell r="I6438">
            <v>546.05999999999995</v>
          </cell>
        </row>
        <row r="6439">
          <cell r="I6439">
            <v>1810.8</v>
          </cell>
        </row>
        <row r="6440">
          <cell r="I6440">
            <v>1800</v>
          </cell>
        </row>
        <row r="6441">
          <cell r="I6441">
            <v>178.18600000000001</v>
          </cell>
        </row>
        <row r="6442">
          <cell r="I6442">
            <v>2.6579999999999999</v>
          </cell>
        </row>
        <row r="6443">
          <cell r="I6443">
            <v>182.98</v>
          </cell>
        </row>
        <row r="6444">
          <cell r="I6444">
            <v>3.548</v>
          </cell>
        </row>
        <row r="6445">
          <cell r="I6445">
            <v>747.64</v>
          </cell>
        </row>
        <row r="6446">
          <cell r="I6446">
            <v>213.36</v>
          </cell>
        </row>
        <row r="6447">
          <cell r="I6447">
            <v>213.36</v>
          </cell>
        </row>
        <row r="6448">
          <cell r="I6448">
            <v>286.56</v>
          </cell>
        </row>
        <row r="6449">
          <cell r="I6449">
            <v>3.548</v>
          </cell>
        </row>
        <row r="6450">
          <cell r="I6450">
            <v>4000.5</v>
          </cell>
        </row>
        <row r="6451">
          <cell r="I6451">
            <v>924.55</v>
          </cell>
        </row>
        <row r="6452">
          <cell r="I6452">
            <v>554.73</v>
          </cell>
        </row>
        <row r="6453">
          <cell r="I6453">
            <v>6223</v>
          </cell>
        </row>
        <row r="6454">
          <cell r="I6454">
            <v>20.64</v>
          </cell>
        </row>
        <row r="6455">
          <cell r="I6455">
            <v>26.611000000000001</v>
          </cell>
        </row>
        <row r="6456">
          <cell r="I6456">
            <v>41.28</v>
          </cell>
        </row>
        <row r="6457">
          <cell r="I6457">
            <v>5547.3</v>
          </cell>
        </row>
        <row r="6458">
          <cell r="I6458">
            <v>2713.2</v>
          </cell>
        </row>
        <row r="6459">
          <cell r="I6459">
            <v>13.55</v>
          </cell>
        </row>
        <row r="6460">
          <cell r="I6460">
            <v>180</v>
          </cell>
        </row>
        <row r="6461">
          <cell r="I6461">
            <v>430</v>
          </cell>
        </row>
        <row r="6462">
          <cell r="I6462">
            <v>543.24</v>
          </cell>
        </row>
        <row r="6463">
          <cell r="I6463">
            <v>3608</v>
          </cell>
        </row>
        <row r="6464">
          <cell r="I6464">
            <v>546.63</v>
          </cell>
        </row>
        <row r="6465">
          <cell r="I6465">
            <v>190.32</v>
          </cell>
        </row>
        <row r="6466">
          <cell r="I6466">
            <v>180.88</v>
          </cell>
        </row>
        <row r="6467">
          <cell r="I6467">
            <v>78.263999999999996</v>
          </cell>
        </row>
        <row r="6468">
          <cell r="I6468">
            <v>3698.2</v>
          </cell>
        </row>
        <row r="6469">
          <cell r="I6469">
            <v>10.638999999999999</v>
          </cell>
        </row>
        <row r="6470">
          <cell r="I6470">
            <v>1490.2</v>
          </cell>
        </row>
        <row r="6471">
          <cell r="I6471">
            <v>212.88</v>
          </cell>
        </row>
        <row r="6472">
          <cell r="I6472">
            <v>184.91</v>
          </cell>
        </row>
        <row r="6473">
          <cell r="I6473">
            <v>10.736000000000001</v>
          </cell>
        </row>
        <row r="6474">
          <cell r="I6474">
            <v>159.58500000000001</v>
          </cell>
        </row>
        <row r="6475">
          <cell r="I6475">
            <v>212.79</v>
          </cell>
        </row>
        <row r="6476">
          <cell r="I6476">
            <v>354.65</v>
          </cell>
        </row>
        <row r="6477">
          <cell r="I6477">
            <v>80.52</v>
          </cell>
        </row>
        <row r="6478">
          <cell r="I6478">
            <v>15</v>
          </cell>
        </row>
        <row r="6479">
          <cell r="I6479">
            <v>37.799999999999997</v>
          </cell>
        </row>
        <row r="6480">
          <cell r="I6480">
            <v>3.548</v>
          </cell>
        </row>
        <row r="6481">
          <cell r="I6481">
            <v>3.3879999999999999</v>
          </cell>
        </row>
        <row r="6482">
          <cell r="I6482">
            <v>0.88300000000000001</v>
          </cell>
        </row>
        <row r="6483">
          <cell r="I6483">
            <v>1292.06</v>
          </cell>
        </row>
        <row r="6484">
          <cell r="I6484">
            <v>185.58</v>
          </cell>
        </row>
        <row r="6485">
          <cell r="I6485">
            <v>185.39</v>
          </cell>
        </row>
        <row r="6486">
          <cell r="I6486">
            <v>904.9</v>
          </cell>
        </row>
        <row r="6487">
          <cell r="I6487">
            <v>180.98</v>
          </cell>
        </row>
        <row r="6488">
          <cell r="I6488">
            <v>3.548</v>
          </cell>
        </row>
        <row r="6489">
          <cell r="I6489">
            <v>3.548</v>
          </cell>
        </row>
        <row r="6490">
          <cell r="I6490">
            <v>3.548</v>
          </cell>
        </row>
        <row r="6491">
          <cell r="I6491">
            <v>8.6959999999999997</v>
          </cell>
        </row>
        <row r="6492">
          <cell r="I6492">
            <v>126.72</v>
          </cell>
        </row>
        <row r="6493">
          <cell r="I6493">
            <v>224.95</v>
          </cell>
        </row>
        <row r="6494">
          <cell r="I6494">
            <v>185.76</v>
          </cell>
        </row>
        <row r="6495">
          <cell r="I6495">
            <v>2172.96</v>
          </cell>
        </row>
        <row r="6496">
          <cell r="I6496">
            <v>42.24</v>
          </cell>
        </row>
        <row r="6497">
          <cell r="I6497">
            <v>40.9</v>
          </cell>
        </row>
        <row r="6498">
          <cell r="I6498">
            <v>20.64</v>
          </cell>
        </row>
        <row r="6499">
          <cell r="I6499">
            <v>646.67999999999995</v>
          </cell>
        </row>
        <row r="6500">
          <cell r="I6500">
            <v>749.04</v>
          </cell>
        </row>
        <row r="6501">
          <cell r="I6501">
            <v>89.55</v>
          </cell>
        </row>
        <row r="6502">
          <cell r="I6502">
            <v>21.585999999999999</v>
          </cell>
        </row>
        <row r="6503">
          <cell r="I6503">
            <v>181.08</v>
          </cell>
        </row>
        <row r="6504">
          <cell r="I6504">
            <v>34.823999999999998</v>
          </cell>
        </row>
        <row r="6505">
          <cell r="I6505">
            <v>10.792999999999999</v>
          </cell>
        </row>
        <row r="6506">
          <cell r="I6506">
            <v>924.55</v>
          </cell>
        </row>
        <row r="6507">
          <cell r="I6507">
            <v>182.21</v>
          </cell>
        </row>
        <row r="6508">
          <cell r="I6508">
            <v>3.548</v>
          </cell>
        </row>
        <row r="6509">
          <cell r="I6509">
            <v>3.548</v>
          </cell>
        </row>
        <row r="6510">
          <cell r="I6510">
            <v>0.88300000000000001</v>
          </cell>
        </row>
        <row r="6511">
          <cell r="I6511">
            <v>0.88300000000000001</v>
          </cell>
        </row>
        <row r="6512">
          <cell r="I6512">
            <v>10.138</v>
          </cell>
        </row>
        <row r="6513">
          <cell r="I6513">
            <v>1432.8</v>
          </cell>
        </row>
        <row r="6514">
          <cell r="I6514">
            <v>179.1</v>
          </cell>
        </row>
        <row r="6515">
          <cell r="I6515">
            <v>355.6</v>
          </cell>
        </row>
        <row r="6516">
          <cell r="I6516">
            <v>543.24</v>
          </cell>
        </row>
        <row r="6517">
          <cell r="I6517">
            <v>6348.3</v>
          </cell>
        </row>
        <row r="6518">
          <cell r="I6518">
            <v>2766.45</v>
          </cell>
        </row>
        <row r="6519">
          <cell r="I6519">
            <v>184.58</v>
          </cell>
        </row>
        <row r="6520">
          <cell r="I6520">
            <v>180</v>
          </cell>
        </row>
        <row r="6521">
          <cell r="I6521">
            <v>2218.92</v>
          </cell>
        </row>
        <row r="6522">
          <cell r="I6522">
            <v>7396.4</v>
          </cell>
        </row>
        <row r="6523">
          <cell r="I6523">
            <v>2844.8</v>
          </cell>
        </row>
        <row r="6524">
          <cell r="I6524">
            <v>3556</v>
          </cell>
        </row>
        <row r="6525">
          <cell r="I6525">
            <v>1066.8</v>
          </cell>
        </row>
        <row r="6526">
          <cell r="I6526">
            <v>180</v>
          </cell>
        </row>
        <row r="6527">
          <cell r="I6527">
            <v>20.45</v>
          </cell>
        </row>
        <row r="6528">
          <cell r="I6528">
            <v>20.64</v>
          </cell>
        </row>
        <row r="6529">
          <cell r="I6529">
            <v>49.72</v>
          </cell>
        </row>
        <row r="6530">
          <cell r="I6530">
            <v>5532.9</v>
          </cell>
        </row>
        <row r="6531">
          <cell r="I6531">
            <v>30</v>
          </cell>
        </row>
        <row r="6532">
          <cell r="I6532">
            <v>910.1</v>
          </cell>
        </row>
        <row r="6533">
          <cell r="I6533">
            <v>1701.63</v>
          </cell>
        </row>
        <row r="6534">
          <cell r="I6534">
            <v>181.08</v>
          </cell>
        </row>
        <row r="6535">
          <cell r="I6535">
            <v>69.647999999999996</v>
          </cell>
        </row>
        <row r="6536">
          <cell r="I6536">
            <v>7396.4</v>
          </cell>
        </row>
        <row r="6537">
          <cell r="I6537">
            <v>12.6</v>
          </cell>
        </row>
        <row r="6538">
          <cell r="I6538">
            <v>187.08</v>
          </cell>
        </row>
        <row r="6539">
          <cell r="I6539">
            <v>182.98</v>
          </cell>
        </row>
        <row r="6540">
          <cell r="I6540">
            <v>185.93</v>
          </cell>
        </row>
        <row r="6541">
          <cell r="I6541">
            <v>2218.92</v>
          </cell>
        </row>
        <row r="6542">
          <cell r="I6542">
            <v>1266.1600000000001</v>
          </cell>
        </row>
        <row r="6543">
          <cell r="I6543">
            <v>182.21</v>
          </cell>
        </row>
        <row r="6544">
          <cell r="I6544">
            <v>181.08</v>
          </cell>
        </row>
        <row r="6545">
          <cell r="I6545">
            <v>364.04</v>
          </cell>
        </row>
        <row r="6546">
          <cell r="I6546">
            <v>184.27</v>
          </cell>
        </row>
        <row r="6547">
          <cell r="I6547">
            <v>364.04</v>
          </cell>
        </row>
        <row r="6548">
          <cell r="I6548">
            <v>921.35</v>
          </cell>
        </row>
        <row r="6549">
          <cell r="I6549">
            <v>139.13999999999999</v>
          </cell>
        </row>
        <row r="6550">
          <cell r="I6550">
            <v>745.04</v>
          </cell>
        </row>
        <row r="6551">
          <cell r="I6551">
            <v>1274.1400000000001</v>
          </cell>
        </row>
        <row r="6552">
          <cell r="I6552">
            <v>34.823999999999998</v>
          </cell>
        </row>
        <row r="6553">
          <cell r="I6553">
            <v>2034.01</v>
          </cell>
        </row>
        <row r="6554">
          <cell r="I6554">
            <v>711.2</v>
          </cell>
        </row>
        <row r="6555">
          <cell r="I6555">
            <v>889</v>
          </cell>
        </row>
        <row r="6556">
          <cell r="I6556">
            <v>521.57000000000005</v>
          </cell>
        </row>
        <row r="6557">
          <cell r="I6557">
            <v>22.175000000000001</v>
          </cell>
        </row>
        <row r="6558">
          <cell r="I6558">
            <v>369.82</v>
          </cell>
        </row>
        <row r="6559">
          <cell r="I6559">
            <v>374.16</v>
          </cell>
        </row>
        <row r="6560">
          <cell r="I6560">
            <v>375.02</v>
          </cell>
        </row>
        <row r="6561">
          <cell r="I6561">
            <v>45</v>
          </cell>
        </row>
        <row r="6562">
          <cell r="I6562">
            <v>182.98</v>
          </cell>
        </row>
        <row r="6563">
          <cell r="I6563">
            <v>180.4</v>
          </cell>
        </row>
        <row r="6564">
          <cell r="I6564">
            <v>364.04</v>
          </cell>
        </row>
        <row r="6565">
          <cell r="I6565">
            <v>180.88</v>
          </cell>
        </row>
        <row r="6566">
          <cell r="I6566">
            <v>187.18</v>
          </cell>
        </row>
        <row r="6567">
          <cell r="I6567">
            <v>35.003999999999998</v>
          </cell>
        </row>
        <row r="6568">
          <cell r="I6568">
            <v>924.55</v>
          </cell>
        </row>
        <row r="6569">
          <cell r="I6569">
            <v>924.55</v>
          </cell>
        </row>
        <row r="6570">
          <cell r="I6570">
            <v>5532.9</v>
          </cell>
        </row>
        <row r="6571">
          <cell r="I6571">
            <v>174.02</v>
          </cell>
        </row>
        <row r="6572">
          <cell r="I6572">
            <v>182.21</v>
          </cell>
        </row>
        <row r="6573">
          <cell r="I6573">
            <v>22350</v>
          </cell>
        </row>
        <row r="6574">
          <cell r="I6574">
            <v>3883.11</v>
          </cell>
        </row>
        <row r="6575">
          <cell r="I6575">
            <v>1984.4</v>
          </cell>
        </row>
        <row r="6576">
          <cell r="I6576">
            <v>181.08</v>
          </cell>
        </row>
        <row r="6577">
          <cell r="I6577">
            <v>184.27</v>
          </cell>
        </row>
        <row r="6578">
          <cell r="I6578">
            <v>184.27</v>
          </cell>
        </row>
        <row r="6579">
          <cell r="I6579">
            <v>185.33</v>
          </cell>
        </row>
        <row r="6580">
          <cell r="I6580">
            <v>4097.5</v>
          </cell>
        </row>
        <row r="6581">
          <cell r="I6581">
            <v>4097.5</v>
          </cell>
        </row>
        <row r="6582">
          <cell r="I6582">
            <v>4097.5</v>
          </cell>
        </row>
        <row r="6583">
          <cell r="I6583">
            <v>4097.5</v>
          </cell>
        </row>
        <row r="6584">
          <cell r="I6584">
            <v>4097.5</v>
          </cell>
        </row>
        <row r="6585">
          <cell r="I6585">
            <v>22350</v>
          </cell>
        </row>
        <row r="6586">
          <cell r="I6586">
            <v>187.51</v>
          </cell>
        </row>
        <row r="6587">
          <cell r="I6587">
            <v>180</v>
          </cell>
        </row>
        <row r="6588">
          <cell r="I6588">
            <v>60</v>
          </cell>
        </row>
        <row r="6589">
          <cell r="I6589">
            <v>185.72</v>
          </cell>
        </row>
        <row r="6590">
          <cell r="I6590">
            <v>45</v>
          </cell>
        </row>
        <row r="6591">
          <cell r="I6591">
            <v>910.1</v>
          </cell>
        </row>
        <row r="6592">
          <cell r="I6592">
            <v>711.2</v>
          </cell>
        </row>
        <row r="6593">
          <cell r="I6593">
            <v>1109.46</v>
          </cell>
        </row>
        <row r="6594">
          <cell r="I6594">
            <v>8001</v>
          </cell>
        </row>
        <row r="6595">
          <cell r="I6595">
            <v>924.55</v>
          </cell>
        </row>
        <row r="6596">
          <cell r="I6596">
            <v>185.12</v>
          </cell>
        </row>
        <row r="6597">
          <cell r="I6597">
            <v>25.2</v>
          </cell>
        </row>
        <row r="6598">
          <cell r="I6598">
            <v>174.72</v>
          </cell>
        </row>
        <row r="6599">
          <cell r="I6599">
            <v>61.35</v>
          </cell>
        </row>
        <row r="6600">
          <cell r="I6600">
            <v>161.04</v>
          </cell>
        </row>
        <row r="6601">
          <cell r="I6601">
            <v>181.08</v>
          </cell>
        </row>
        <row r="6602">
          <cell r="I6602">
            <v>182.21</v>
          </cell>
        </row>
        <row r="6603">
          <cell r="I6603">
            <v>184.91</v>
          </cell>
        </row>
        <row r="6604">
          <cell r="I6604">
            <v>369.82</v>
          </cell>
        </row>
        <row r="6605">
          <cell r="I6605">
            <v>75.152000000000001</v>
          </cell>
        </row>
        <row r="6606">
          <cell r="I6606">
            <v>369.82</v>
          </cell>
        </row>
        <row r="6607">
          <cell r="I6607">
            <v>924.55</v>
          </cell>
        </row>
        <row r="6608">
          <cell r="I6608">
            <v>372.16</v>
          </cell>
        </row>
        <row r="6609">
          <cell r="I6609">
            <v>174.72</v>
          </cell>
        </row>
        <row r="6610">
          <cell r="I6610">
            <v>546.05999999999995</v>
          </cell>
        </row>
        <row r="6611">
          <cell r="I6611">
            <v>34.56</v>
          </cell>
        </row>
        <row r="6612">
          <cell r="I6612">
            <v>7.4509999999999996</v>
          </cell>
        </row>
        <row r="6613">
          <cell r="I6613">
            <v>180.4</v>
          </cell>
        </row>
        <row r="6614">
          <cell r="I6614">
            <v>371.08</v>
          </cell>
        </row>
        <row r="6615">
          <cell r="I6615">
            <v>185.54</v>
          </cell>
        </row>
        <row r="6616">
          <cell r="I6616">
            <v>178.88</v>
          </cell>
        </row>
        <row r="6617">
          <cell r="I6617">
            <v>185.12</v>
          </cell>
        </row>
        <row r="6618">
          <cell r="I6618">
            <v>2213.16</v>
          </cell>
        </row>
        <row r="6619">
          <cell r="I6619">
            <v>1085.28</v>
          </cell>
        </row>
        <row r="6620">
          <cell r="I6620">
            <v>728.08</v>
          </cell>
        </row>
        <row r="6621">
          <cell r="I6621">
            <v>183.71</v>
          </cell>
        </row>
        <row r="6622">
          <cell r="I6622">
            <v>556.16999999999996</v>
          </cell>
        </row>
        <row r="6623">
          <cell r="I6623">
            <v>557.79</v>
          </cell>
        </row>
        <row r="6624">
          <cell r="I6624">
            <v>184.27</v>
          </cell>
        </row>
        <row r="6625">
          <cell r="I6625">
            <v>186.66</v>
          </cell>
        </row>
        <row r="6626">
          <cell r="I6626">
            <v>184.72</v>
          </cell>
        </row>
        <row r="6627">
          <cell r="I6627">
            <v>174.72</v>
          </cell>
        </row>
        <row r="6628">
          <cell r="I6628">
            <v>185.93</v>
          </cell>
        </row>
        <row r="6629">
          <cell r="I6629">
            <v>187.26</v>
          </cell>
        </row>
        <row r="6630">
          <cell r="I6630">
            <v>369.82</v>
          </cell>
        </row>
        <row r="6631">
          <cell r="I6631">
            <v>180</v>
          </cell>
        </row>
        <row r="6632">
          <cell r="I6632">
            <v>85.343999999999994</v>
          </cell>
        </row>
        <row r="6633">
          <cell r="I6633">
            <v>184.43</v>
          </cell>
        </row>
        <row r="6634">
          <cell r="I6634">
            <v>724.32</v>
          </cell>
        </row>
        <row r="6635">
          <cell r="I6635">
            <v>182.21</v>
          </cell>
        </row>
        <row r="6636">
          <cell r="I6636">
            <v>184.27</v>
          </cell>
        </row>
        <row r="6637">
          <cell r="I6637">
            <v>180.88</v>
          </cell>
        </row>
        <row r="6638">
          <cell r="I6638">
            <v>184.27</v>
          </cell>
        </row>
        <row r="6639">
          <cell r="I6639">
            <v>1810.8</v>
          </cell>
        </row>
        <row r="6640">
          <cell r="I6640">
            <v>1493.28</v>
          </cell>
        </row>
        <row r="6641">
          <cell r="I6641">
            <v>364.04</v>
          </cell>
        </row>
        <row r="6642">
          <cell r="I6642">
            <v>183.25</v>
          </cell>
        </row>
        <row r="6643">
          <cell r="I6643">
            <v>184.91</v>
          </cell>
        </row>
        <row r="6644">
          <cell r="I6644">
            <v>1262.8</v>
          </cell>
        </row>
        <row r="6645">
          <cell r="I6645">
            <v>186.56</v>
          </cell>
        </row>
        <row r="6646">
          <cell r="I6646">
            <v>181.08</v>
          </cell>
        </row>
        <row r="6647">
          <cell r="I6647">
            <v>183.87</v>
          </cell>
        </row>
        <row r="6648">
          <cell r="I6648">
            <v>180.88</v>
          </cell>
        </row>
        <row r="6649">
          <cell r="I6649">
            <v>554.73</v>
          </cell>
        </row>
        <row r="6650">
          <cell r="I6650">
            <v>185.95</v>
          </cell>
        </row>
        <row r="6651">
          <cell r="I6651">
            <v>185.54</v>
          </cell>
        </row>
        <row r="6652">
          <cell r="I6652">
            <v>10.667999999999999</v>
          </cell>
        </row>
        <row r="6653">
          <cell r="I6653">
            <v>177.8</v>
          </cell>
        </row>
        <row r="6654">
          <cell r="I6654">
            <v>853.44</v>
          </cell>
        </row>
        <row r="6655">
          <cell r="I6655">
            <v>1877.652</v>
          </cell>
        </row>
        <row r="6656">
          <cell r="I6656">
            <v>134.11799999999999</v>
          </cell>
        </row>
        <row r="6657">
          <cell r="I6657">
            <v>447.048</v>
          </cell>
        </row>
        <row r="6658">
          <cell r="I6658">
            <v>31.931999999999999</v>
          </cell>
        </row>
        <row r="6659">
          <cell r="I6659">
            <v>533.4</v>
          </cell>
        </row>
        <row r="6660">
          <cell r="I6660">
            <v>426.72</v>
          </cell>
        </row>
        <row r="6661">
          <cell r="I6661">
            <v>358.2</v>
          </cell>
        </row>
        <row r="6662">
          <cell r="I6662">
            <v>286.56</v>
          </cell>
        </row>
        <row r="6663">
          <cell r="I6663">
            <v>185.39</v>
          </cell>
        </row>
        <row r="6664">
          <cell r="I6664">
            <v>184.27</v>
          </cell>
        </row>
        <row r="6665">
          <cell r="I6665">
            <v>1902</v>
          </cell>
        </row>
        <row r="6666">
          <cell r="I6666">
            <v>1635.72</v>
          </cell>
        </row>
        <row r="6667">
          <cell r="I6667">
            <v>5587.5</v>
          </cell>
        </row>
        <row r="6668">
          <cell r="I6668">
            <v>5587.5</v>
          </cell>
        </row>
        <row r="6669">
          <cell r="I6669">
            <v>182.21</v>
          </cell>
        </row>
        <row r="6670">
          <cell r="I6670">
            <v>1862.5</v>
          </cell>
        </row>
        <row r="6671">
          <cell r="I6671">
            <v>5587.5</v>
          </cell>
        </row>
        <row r="6672">
          <cell r="I6672">
            <v>2980</v>
          </cell>
        </row>
        <row r="6673">
          <cell r="I6673">
            <v>2607.5</v>
          </cell>
        </row>
        <row r="6674">
          <cell r="I6674">
            <v>24585</v>
          </cell>
        </row>
        <row r="6675">
          <cell r="I6675">
            <v>4097.5</v>
          </cell>
        </row>
        <row r="6676">
          <cell r="I6676">
            <v>4097.5</v>
          </cell>
        </row>
        <row r="6677">
          <cell r="I6677">
            <v>4097.5</v>
          </cell>
        </row>
        <row r="6678">
          <cell r="I6678">
            <v>4097.5</v>
          </cell>
        </row>
        <row r="6679">
          <cell r="I6679">
            <v>5587.5</v>
          </cell>
        </row>
        <row r="6680">
          <cell r="I6680">
            <v>5852</v>
          </cell>
        </row>
        <row r="6681">
          <cell r="I6681">
            <v>185.12</v>
          </cell>
        </row>
        <row r="6682">
          <cell r="I6682">
            <v>557.85</v>
          </cell>
        </row>
        <row r="6683">
          <cell r="I6683">
            <v>925.5</v>
          </cell>
        </row>
        <row r="6684">
          <cell r="I6684">
            <v>371.08</v>
          </cell>
        </row>
        <row r="6685">
          <cell r="I6685">
            <v>369.82</v>
          </cell>
        </row>
        <row r="6686">
          <cell r="I6686">
            <v>104.31399999999999</v>
          </cell>
        </row>
        <row r="6687">
          <cell r="I6687">
            <v>7.4509999999999996</v>
          </cell>
        </row>
        <row r="6688">
          <cell r="I6688">
            <v>161.04</v>
          </cell>
        </row>
        <row r="6689">
          <cell r="I6689">
            <v>185.12</v>
          </cell>
        </row>
        <row r="6690">
          <cell r="I6690">
            <v>369.82</v>
          </cell>
        </row>
        <row r="6691">
          <cell r="I6691">
            <v>75.152000000000001</v>
          </cell>
        </row>
        <row r="6692">
          <cell r="I6692">
            <v>185.93</v>
          </cell>
        </row>
        <row r="6693">
          <cell r="I6693">
            <v>2024.88</v>
          </cell>
        </row>
        <row r="6694">
          <cell r="I6694">
            <v>911.05</v>
          </cell>
        </row>
        <row r="6695">
          <cell r="I6695">
            <v>369.82</v>
          </cell>
        </row>
        <row r="6696">
          <cell r="I6696">
            <v>361.76</v>
          </cell>
        </row>
        <row r="6697">
          <cell r="I6697">
            <v>1820.2</v>
          </cell>
        </row>
        <row r="6698">
          <cell r="I6698">
            <v>373.32</v>
          </cell>
        </row>
        <row r="6699">
          <cell r="I6699">
            <v>364.04</v>
          </cell>
        </row>
        <row r="6700">
          <cell r="I6700">
            <v>181.08</v>
          </cell>
        </row>
        <row r="6701">
          <cell r="I6701">
            <v>361.76</v>
          </cell>
        </row>
        <row r="6702">
          <cell r="I6702">
            <v>546.63</v>
          </cell>
        </row>
        <row r="6703">
          <cell r="I6703">
            <v>1849.1</v>
          </cell>
        </row>
        <row r="6704">
          <cell r="I6704">
            <v>555.99</v>
          </cell>
        </row>
        <row r="6705">
          <cell r="I6705">
            <v>184.91</v>
          </cell>
        </row>
        <row r="6706">
          <cell r="I6706">
            <v>14.224</v>
          </cell>
        </row>
        <row r="6707">
          <cell r="I6707">
            <v>543.24</v>
          </cell>
        </row>
        <row r="6708">
          <cell r="I6708">
            <v>184.27</v>
          </cell>
        </row>
        <row r="6709">
          <cell r="I6709">
            <v>541.20000000000005</v>
          </cell>
        </row>
        <row r="6710">
          <cell r="I6710">
            <v>3556</v>
          </cell>
        </row>
        <row r="6711">
          <cell r="I6711">
            <v>912.56</v>
          </cell>
        </row>
        <row r="6712">
          <cell r="I6712">
            <v>30</v>
          </cell>
        </row>
        <row r="6713">
          <cell r="I6713">
            <v>178.88</v>
          </cell>
        </row>
        <row r="6714">
          <cell r="I6714">
            <v>185.54</v>
          </cell>
        </row>
        <row r="6715">
          <cell r="I6715">
            <v>977.9</v>
          </cell>
        </row>
        <row r="6716">
          <cell r="I6716">
            <v>184.27</v>
          </cell>
        </row>
        <row r="6717">
          <cell r="I6717">
            <v>42.576000000000001</v>
          </cell>
        </row>
        <row r="6718">
          <cell r="I6718">
            <v>24.835999999999999</v>
          </cell>
        </row>
        <row r="6719">
          <cell r="I6719">
            <v>148.84800000000001</v>
          </cell>
        </row>
        <row r="6720">
          <cell r="I6720">
            <v>42.527999999999999</v>
          </cell>
        </row>
        <row r="6721">
          <cell r="I6721">
            <v>31.071000000000002</v>
          </cell>
        </row>
        <row r="6722">
          <cell r="I6722">
            <v>44.384999999999998</v>
          </cell>
        </row>
        <row r="6723">
          <cell r="I6723">
            <v>37.29</v>
          </cell>
        </row>
        <row r="6724">
          <cell r="I6724">
            <v>2079.77</v>
          </cell>
        </row>
        <row r="6725">
          <cell r="I6725">
            <v>178.88</v>
          </cell>
        </row>
        <row r="6726">
          <cell r="I6726">
            <v>184.27</v>
          </cell>
        </row>
        <row r="6727">
          <cell r="I6727">
            <v>185.39</v>
          </cell>
        </row>
        <row r="6728">
          <cell r="I6728">
            <v>182.27</v>
          </cell>
        </row>
        <row r="6729">
          <cell r="I6729">
            <v>3.548</v>
          </cell>
        </row>
        <row r="6730">
          <cell r="I6730">
            <v>368.74</v>
          </cell>
        </row>
        <row r="6731">
          <cell r="I6731">
            <v>45</v>
          </cell>
        </row>
        <row r="6732">
          <cell r="I6732">
            <v>3.548</v>
          </cell>
        </row>
        <row r="6733">
          <cell r="I6733">
            <v>182.21</v>
          </cell>
        </row>
        <row r="6734">
          <cell r="I6734">
            <v>1778</v>
          </cell>
        </row>
        <row r="6735">
          <cell r="I6735">
            <v>185.39</v>
          </cell>
        </row>
        <row r="6736">
          <cell r="I6736">
            <v>185.93</v>
          </cell>
        </row>
        <row r="6737">
          <cell r="I6737">
            <v>185.12</v>
          </cell>
        </row>
        <row r="6738">
          <cell r="I6738">
            <v>75.152000000000001</v>
          </cell>
        </row>
        <row r="6739">
          <cell r="I6739">
            <v>5.3680000000000003</v>
          </cell>
        </row>
        <row r="6740">
          <cell r="I6740">
            <v>184.91</v>
          </cell>
        </row>
        <row r="6741">
          <cell r="I6741">
            <v>248.92</v>
          </cell>
        </row>
        <row r="6742">
          <cell r="I6742">
            <v>17.78</v>
          </cell>
        </row>
        <row r="6743">
          <cell r="I6743">
            <v>5587.5</v>
          </cell>
        </row>
        <row r="6744">
          <cell r="I6744">
            <v>5587.5</v>
          </cell>
        </row>
        <row r="6745">
          <cell r="I6745">
            <v>5587.5</v>
          </cell>
        </row>
        <row r="6746">
          <cell r="I6746">
            <v>5532.9</v>
          </cell>
        </row>
        <row r="6747">
          <cell r="I6747">
            <v>5532.9</v>
          </cell>
        </row>
        <row r="6748">
          <cell r="I6748">
            <v>4788</v>
          </cell>
        </row>
        <row r="6749">
          <cell r="I6749">
            <v>745</v>
          </cell>
        </row>
        <row r="6750">
          <cell r="I6750">
            <v>4097.5</v>
          </cell>
        </row>
        <row r="6751">
          <cell r="I6751">
            <v>5587.5</v>
          </cell>
        </row>
        <row r="6752">
          <cell r="I6752">
            <v>4097.5</v>
          </cell>
        </row>
        <row r="6753">
          <cell r="I6753">
            <v>4097.5</v>
          </cell>
        </row>
        <row r="6754">
          <cell r="I6754">
            <v>368.82</v>
          </cell>
        </row>
        <row r="6755">
          <cell r="I6755">
            <v>180.88</v>
          </cell>
        </row>
        <row r="6756">
          <cell r="I6756">
            <v>3143.47</v>
          </cell>
        </row>
        <row r="6757">
          <cell r="I6757">
            <v>178.88</v>
          </cell>
        </row>
        <row r="6758">
          <cell r="I6758">
            <v>180.88</v>
          </cell>
        </row>
        <row r="6759">
          <cell r="I6759">
            <v>1043.1400000000001</v>
          </cell>
        </row>
        <row r="6760">
          <cell r="I6760">
            <v>74.510000000000005</v>
          </cell>
        </row>
        <row r="6761">
          <cell r="I6761">
            <v>149.01599999999999</v>
          </cell>
        </row>
        <row r="6762">
          <cell r="I6762">
            <v>10.644</v>
          </cell>
        </row>
        <row r="6763">
          <cell r="I6763">
            <v>447.48</v>
          </cell>
        </row>
        <row r="6764">
          <cell r="I6764">
            <v>317</v>
          </cell>
        </row>
        <row r="6765">
          <cell r="I6765">
            <v>542.64</v>
          </cell>
        </row>
        <row r="6766">
          <cell r="I6766">
            <v>2588.7399999999998</v>
          </cell>
        </row>
        <row r="6767">
          <cell r="I6767">
            <v>51.84</v>
          </cell>
        </row>
        <row r="6768">
          <cell r="I6768">
            <v>180.88</v>
          </cell>
        </row>
        <row r="6769">
          <cell r="I6769">
            <v>182.02</v>
          </cell>
        </row>
        <row r="6770">
          <cell r="I6770">
            <v>185.12</v>
          </cell>
        </row>
        <row r="6771">
          <cell r="I6771">
            <v>180</v>
          </cell>
        </row>
        <row r="6772">
          <cell r="I6772">
            <v>182.02</v>
          </cell>
        </row>
        <row r="6773">
          <cell r="I6773">
            <v>184.08</v>
          </cell>
        </row>
        <row r="6774">
          <cell r="I6774">
            <v>186.56</v>
          </cell>
        </row>
        <row r="6775">
          <cell r="I6775">
            <v>9501.5</v>
          </cell>
        </row>
        <row r="6776">
          <cell r="I6776">
            <v>8325</v>
          </cell>
        </row>
        <row r="6777">
          <cell r="I6777">
            <v>4592</v>
          </cell>
        </row>
        <row r="6778">
          <cell r="I6778">
            <v>710.12</v>
          </cell>
        </row>
        <row r="6779">
          <cell r="I6779">
            <v>71.775000000000006</v>
          </cell>
        </row>
        <row r="6780">
          <cell r="I6780">
            <v>1849.1</v>
          </cell>
        </row>
        <row r="6781">
          <cell r="I6781">
            <v>904.9</v>
          </cell>
        </row>
        <row r="6782">
          <cell r="I6782">
            <v>362.16</v>
          </cell>
        </row>
        <row r="6783">
          <cell r="I6783">
            <v>183.25</v>
          </cell>
        </row>
        <row r="6784">
          <cell r="I6784">
            <v>187.08</v>
          </cell>
        </row>
        <row r="6785">
          <cell r="I6785">
            <v>124.3</v>
          </cell>
        </row>
        <row r="6786">
          <cell r="I6786">
            <v>554.73</v>
          </cell>
        </row>
        <row r="6787">
          <cell r="I6787">
            <v>362.16</v>
          </cell>
        </row>
        <row r="6788">
          <cell r="I6788">
            <v>3339.72</v>
          </cell>
        </row>
        <row r="6789">
          <cell r="I6789">
            <v>12.71</v>
          </cell>
        </row>
        <row r="6790">
          <cell r="I6790">
            <v>180.4</v>
          </cell>
        </row>
        <row r="6791">
          <cell r="I6791">
            <v>368.82</v>
          </cell>
        </row>
        <row r="6792">
          <cell r="I6792">
            <v>186.66</v>
          </cell>
        </row>
        <row r="6793">
          <cell r="I6793">
            <v>182.02</v>
          </cell>
        </row>
        <row r="6794">
          <cell r="I6794">
            <v>187.08</v>
          </cell>
        </row>
        <row r="6795">
          <cell r="I6795">
            <v>3990</v>
          </cell>
        </row>
        <row r="6796">
          <cell r="I6796">
            <v>1669.0239999999999</v>
          </cell>
        </row>
        <row r="6797">
          <cell r="I6797">
            <v>119.21599999999999</v>
          </cell>
        </row>
        <row r="6798">
          <cell r="I6798">
            <v>248.92</v>
          </cell>
        </row>
        <row r="6799">
          <cell r="I6799">
            <v>17.78</v>
          </cell>
        </row>
        <row r="6800">
          <cell r="I6800">
            <v>597.40800000000002</v>
          </cell>
        </row>
        <row r="6801">
          <cell r="I6801">
            <v>42.671999999999997</v>
          </cell>
        </row>
        <row r="6802">
          <cell r="I6802">
            <v>268.64999999999998</v>
          </cell>
        </row>
        <row r="6803">
          <cell r="I6803">
            <v>358.2</v>
          </cell>
        </row>
        <row r="6804">
          <cell r="I6804">
            <v>34.783999999999999</v>
          </cell>
        </row>
        <row r="6805">
          <cell r="I6805">
            <v>41.741999999999997</v>
          </cell>
        </row>
        <row r="6806">
          <cell r="I6806">
            <v>186.26</v>
          </cell>
        </row>
        <row r="6807">
          <cell r="I6807">
            <v>2294.9079999999999</v>
          </cell>
        </row>
        <row r="6808">
          <cell r="I6808">
            <v>163.922</v>
          </cell>
        </row>
        <row r="6809">
          <cell r="I6809">
            <v>556.62</v>
          </cell>
        </row>
        <row r="6810">
          <cell r="I6810">
            <v>184.91</v>
          </cell>
        </row>
        <row r="6811">
          <cell r="I6811">
            <v>360</v>
          </cell>
        </row>
        <row r="6812">
          <cell r="I6812">
            <v>28.372</v>
          </cell>
        </row>
        <row r="6813">
          <cell r="I6813">
            <v>7396.4</v>
          </cell>
        </row>
        <row r="6814">
          <cell r="I6814">
            <v>12.6</v>
          </cell>
        </row>
        <row r="6815">
          <cell r="I6815">
            <v>184.41</v>
          </cell>
        </row>
        <row r="6816">
          <cell r="I6816">
            <v>45</v>
          </cell>
        </row>
        <row r="6817">
          <cell r="I6817">
            <v>184.08</v>
          </cell>
        </row>
        <row r="6818">
          <cell r="I6818">
            <v>181.08</v>
          </cell>
        </row>
        <row r="6819">
          <cell r="I6819">
            <v>728.84</v>
          </cell>
        </row>
        <row r="6820">
          <cell r="I6820">
            <v>180</v>
          </cell>
        </row>
        <row r="6821">
          <cell r="I6821">
            <v>185.97</v>
          </cell>
        </row>
        <row r="6822">
          <cell r="I6822">
            <v>185.95</v>
          </cell>
        </row>
        <row r="6823">
          <cell r="I6823">
            <v>181.08</v>
          </cell>
        </row>
        <row r="6824">
          <cell r="I6824">
            <v>174.72</v>
          </cell>
        </row>
        <row r="6825">
          <cell r="I6825">
            <v>711.2</v>
          </cell>
        </row>
        <row r="6826">
          <cell r="I6826">
            <v>889</v>
          </cell>
        </row>
        <row r="6827">
          <cell r="I6827">
            <v>521.57000000000005</v>
          </cell>
        </row>
        <row r="6828">
          <cell r="I6828">
            <v>214.92</v>
          </cell>
        </row>
        <row r="6829">
          <cell r="I6829">
            <v>723.52</v>
          </cell>
        </row>
        <row r="6830">
          <cell r="I6830">
            <v>329.964</v>
          </cell>
        </row>
        <row r="6831">
          <cell r="I6831">
            <v>21.288</v>
          </cell>
        </row>
        <row r="6832">
          <cell r="I6832">
            <v>184.27</v>
          </cell>
        </row>
        <row r="6833">
          <cell r="I6833">
            <v>185.1</v>
          </cell>
        </row>
        <row r="6834">
          <cell r="I6834">
            <v>182.21</v>
          </cell>
        </row>
        <row r="6835">
          <cell r="I6835">
            <v>30</v>
          </cell>
        </row>
        <row r="6836">
          <cell r="I6836">
            <v>75.180000000000007</v>
          </cell>
        </row>
        <row r="6837">
          <cell r="I6837">
            <v>5.37</v>
          </cell>
        </row>
        <row r="6838">
          <cell r="I6838">
            <v>497.84</v>
          </cell>
        </row>
        <row r="6839">
          <cell r="I6839">
            <v>35.56</v>
          </cell>
        </row>
        <row r="6840">
          <cell r="I6840">
            <v>199.136</v>
          </cell>
        </row>
        <row r="6841">
          <cell r="I6841">
            <v>14.224</v>
          </cell>
        </row>
        <row r="6842">
          <cell r="I6842">
            <v>730.19799999999998</v>
          </cell>
        </row>
        <row r="6843">
          <cell r="I6843">
            <v>52.156999999999996</v>
          </cell>
        </row>
        <row r="6844">
          <cell r="I6844">
            <v>149.01599999999999</v>
          </cell>
        </row>
        <row r="6845">
          <cell r="I6845">
            <v>10.644</v>
          </cell>
        </row>
        <row r="6846">
          <cell r="I6846">
            <v>69.647999999999996</v>
          </cell>
        </row>
        <row r="6847">
          <cell r="I6847">
            <v>368.54</v>
          </cell>
        </row>
        <row r="6848">
          <cell r="I6848">
            <v>87.06</v>
          </cell>
        </row>
        <row r="6849">
          <cell r="I6849">
            <v>312.94200000000001</v>
          </cell>
        </row>
        <row r="6850">
          <cell r="I6850">
            <v>22.353000000000002</v>
          </cell>
        </row>
        <row r="6851">
          <cell r="I6851">
            <v>185.1</v>
          </cell>
        </row>
        <row r="6852">
          <cell r="I6852">
            <v>1298.78</v>
          </cell>
        </row>
        <row r="6853">
          <cell r="I6853">
            <v>185.54</v>
          </cell>
        </row>
        <row r="6854">
          <cell r="I6854">
            <v>1119.96</v>
          </cell>
        </row>
        <row r="6855">
          <cell r="I6855">
            <v>184.41</v>
          </cell>
        </row>
        <row r="6856">
          <cell r="I6856">
            <v>367.42</v>
          </cell>
        </row>
        <row r="6857">
          <cell r="I6857">
            <v>429.84</v>
          </cell>
        </row>
        <row r="6858">
          <cell r="I6858">
            <v>287.42</v>
          </cell>
        </row>
        <row r="6859">
          <cell r="I6859">
            <v>184.27</v>
          </cell>
        </row>
        <row r="6860">
          <cell r="I6860">
            <v>185.72</v>
          </cell>
        </row>
        <row r="6861">
          <cell r="I6861">
            <v>184.27</v>
          </cell>
        </row>
        <row r="6862">
          <cell r="I6862">
            <v>180</v>
          </cell>
        </row>
        <row r="6863">
          <cell r="I6863">
            <v>362.16</v>
          </cell>
        </row>
        <row r="6864">
          <cell r="I6864">
            <v>186.26</v>
          </cell>
        </row>
        <row r="6865">
          <cell r="I6865">
            <v>199.136</v>
          </cell>
        </row>
        <row r="6866">
          <cell r="I6866">
            <v>14.224</v>
          </cell>
        </row>
        <row r="6867">
          <cell r="I6867">
            <v>149.01599999999999</v>
          </cell>
        </row>
        <row r="6868">
          <cell r="I6868">
            <v>10.644</v>
          </cell>
        </row>
        <row r="6869">
          <cell r="I6869">
            <v>180</v>
          </cell>
        </row>
        <row r="6870">
          <cell r="I6870">
            <v>360.8</v>
          </cell>
        </row>
        <row r="6871">
          <cell r="I6871">
            <v>181.08</v>
          </cell>
        </row>
        <row r="6872">
          <cell r="I6872">
            <v>184.58</v>
          </cell>
        </row>
        <row r="6873">
          <cell r="I6873">
            <v>1095.5999999999999</v>
          </cell>
        </row>
        <row r="6874">
          <cell r="I6874">
            <v>542.64</v>
          </cell>
        </row>
        <row r="6875">
          <cell r="I6875">
            <v>184.91</v>
          </cell>
        </row>
        <row r="6876">
          <cell r="I6876">
            <v>360</v>
          </cell>
        </row>
        <row r="6877">
          <cell r="I6877">
            <v>2226.48</v>
          </cell>
        </row>
        <row r="6878">
          <cell r="I6878">
            <v>184.27</v>
          </cell>
        </row>
        <row r="6879">
          <cell r="I6879">
            <v>185.72</v>
          </cell>
        </row>
        <row r="6880">
          <cell r="I6880">
            <v>184.27</v>
          </cell>
        </row>
        <row r="6881">
          <cell r="I6881">
            <v>185.72</v>
          </cell>
        </row>
        <row r="6882">
          <cell r="I6882">
            <v>369.82</v>
          </cell>
        </row>
        <row r="6883">
          <cell r="I6883">
            <v>226.35599999999999</v>
          </cell>
        </row>
        <row r="6884">
          <cell r="I6884">
            <v>640.08000000000004</v>
          </cell>
        </row>
        <row r="6885">
          <cell r="I6885">
            <v>530.13599999999997</v>
          </cell>
        </row>
        <row r="6886">
          <cell r="I6886">
            <v>554.73</v>
          </cell>
        </row>
        <row r="6887">
          <cell r="I6887">
            <v>444.5</v>
          </cell>
        </row>
        <row r="6888">
          <cell r="I6888">
            <v>213.36</v>
          </cell>
        </row>
        <row r="6889">
          <cell r="I6889">
            <v>298.04000000000002</v>
          </cell>
        </row>
        <row r="6890">
          <cell r="I6890">
            <v>53.22</v>
          </cell>
        </row>
        <row r="6891">
          <cell r="I6891">
            <v>141.86000000000001</v>
          </cell>
        </row>
        <row r="6892">
          <cell r="I6892">
            <v>184.91</v>
          </cell>
        </row>
        <row r="6893">
          <cell r="I6893">
            <v>14.224</v>
          </cell>
        </row>
        <row r="6894">
          <cell r="I6894">
            <v>2235.3000000000002</v>
          </cell>
        </row>
        <row r="6895">
          <cell r="I6895">
            <v>361.76</v>
          </cell>
        </row>
        <row r="6896">
          <cell r="I6896">
            <v>739.64</v>
          </cell>
        </row>
        <row r="6897">
          <cell r="I6897">
            <v>56.896000000000001</v>
          </cell>
        </row>
        <row r="6898">
          <cell r="I6898">
            <v>724.32</v>
          </cell>
        </row>
        <row r="6899">
          <cell r="I6899">
            <v>187.08</v>
          </cell>
        </row>
        <row r="6900">
          <cell r="I6900">
            <v>369.44</v>
          </cell>
        </row>
        <row r="6901">
          <cell r="I6901">
            <v>186.26</v>
          </cell>
        </row>
        <row r="6902">
          <cell r="I6902">
            <v>5215.7</v>
          </cell>
        </row>
        <row r="6903">
          <cell r="I6903">
            <v>372.55</v>
          </cell>
        </row>
        <row r="6904">
          <cell r="I6904">
            <v>745.08</v>
          </cell>
        </row>
        <row r="6905">
          <cell r="I6905">
            <v>53.22</v>
          </cell>
        </row>
        <row r="6906">
          <cell r="I6906">
            <v>358.2</v>
          </cell>
        </row>
        <row r="6907">
          <cell r="I6907">
            <v>716.4</v>
          </cell>
        </row>
        <row r="6908">
          <cell r="I6908">
            <v>287.42</v>
          </cell>
        </row>
        <row r="6909">
          <cell r="I6909">
            <v>1244.5999999999999</v>
          </cell>
        </row>
        <row r="6910">
          <cell r="I6910">
            <v>88.9</v>
          </cell>
        </row>
        <row r="6911">
          <cell r="I6911">
            <v>1991.36</v>
          </cell>
        </row>
        <row r="6912">
          <cell r="I6912">
            <v>142.24</v>
          </cell>
        </row>
        <row r="6913">
          <cell r="I6913">
            <v>924.55</v>
          </cell>
        </row>
        <row r="6914">
          <cell r="I6914">
            <v>71.12</v>
          </cell>
        </row>
        <row r="6915">
          <cell r="I6915">
            <v>150.304</v>
          </cell>
        </row>
        <row r="6916">
          <cell r="I6916">
            <v>10.736000000000001</v>
          </cell>
        </row>
        <row r="6917">
          <cell r="I6917">
            <v>373.82</v>
          </cell>
        </row>
        <row r="6918">
          <cell r="I6918">
            <v>180.88</v>
          </cell>
        </row>
        <row r="6919">
          <cell r="I6919">
            <v>45</v>
          </cell>
        </row>
        <row r="6920">
          <cell r="I6920">
            <v>730.19799999999998</v>
          </cell>
        </row>
        <row r="6921">
          <cell r="I6921">
            <v>52.156999999999996</v>
          </cell>
        </row>
        <row r="6922">
          <cell r="I6922">
            <v>182.02</v>
          </cell>
        </row>
        <row r="6923">
          <cell r="I6923">
            <v>184.91</v>
          </cell>
        </row>
        <row r="6924">
          <cell r="I6924">
            <v>35.56</v>
          </cell>
        </row>
        <row r="6925">
          <cell r="I6925">
            <v>180.88</v>
          </cell>
        </row>
        <row r="6926">
          <cell r="I6926">
            <v>2588.7399999999998</v>
          </cell>
        </row>
        <row r="6927">
          <cell r="I6927">
            <v>184.41</v>
          </cell>
        </row>
        <row r="6928">
          <cell r="I6928">
            <v>24585</v>
          </cell>
        </row>
        <row r="6929">
          <cell r="I6929">
            <v>364.42</v>
          </cell>
        </row>
        <row r="6930">
          <cell r="I6930">
            <v>2294.9079999999999</v>
          </cell>
        </row>
        <row r="6931">
          <cell r="I6931">
            <v>163.922</v>
          </cell>
        </row>
        <row r="6932">
          <cell r="I6932">
            <v>298.03199999999998</v>
          </cell>
        </row>
        <row r="6933">
          <cell r="I6933">
            <v>21.288</v>
          </cell>
        </row>
        <row r="6934">
          <cell r="I6934">
            <v>286.56</v>
          </cell>
        </row>
        <row r="6935">
          <cell r="I6935">
            <v>186.26</v>
          </cell>
        </row>
        <row r="6936">
          <cell r="I6936">
            <v>796.54399999999998</v>
          </cell>
        </row>
        <row r="6937">
          <cell r="I6937">
            <v>56.896000000000001</v>
          </cell>
        </row>
        <row r="6938">
          <cell r="I6938">
            <v>497.84</v>
          </cell>
        </row>
        <row r="6939">
          <cell r="I6939">
            <v>35.56</v>
          </cell>
        </row>
        <row r="6940">
          <cell r="I6940">
            <v>151.102</v>
          </cell>
        </row>
        <row r="6941">
          <cell r="I6941">
            <v>10.792999999999999</v>
          </cell>
        </row>
        <row r="6942">
          <cell r="I6942">
            <v>4097.5</v>
          </cell>
        </row>
        <row r="6943">
          <cell r="I6943">
            <v>4097.5</v>
          </cell>
        </row>
        <row r="6944">
          <cell r="I6944">
            <v>4097.5</v>
          </cell>
        </row>
        <row r="6945">
          <cell r="I6945">
            <v>4097.5</v>
          </cell>
        </row>
        <row r="6946">
          <cell r="I6946">
            <v>4097.5</v>
          </cell>
        </row>
        <row r="6947">
          <cell r="I6947">
            <v>4097.5</v>
          </cell>
        </row>
        <row r="6948">
          <cell r="I6948">
            <v>4097.5</v>
          </cell>
        </row>
        <row r="6949">
          <cell r="I6949">
            <v>1460.396</v>
          </cell>
        </row>
        <row r="6950">
          <cell r="I6950">
            <v>104.31399999999999</v>
          </cell>
        </row>
        <row r="6951">
          <cell r="I6951">
            <v>1393.952</v>
          </cell>
        </row>
        <row r="6952">
          <cell r="I6952">
            <v>99.567999999999998</v>
          </cell>
        </row>
        <row r="6953">
          <cell r="I6953">
            <v>5587.5</v>
          </cell>
        </row>
        <row r="6954">
          <cell r="I6954">
            <v>5852</v>
          </cell>
        </row>
        <row r="6955">
          <cell r="I6955">
            <v>5587.5</v>
          </cell>
        </row>
        <row r="6956">
          <cell r="I6956">
            <v>5587.5</v>
          </cell>
        </row>
        <row r="6957">
          <cell r="I6957">
            <v>5587.5</v>
          </cell>
        </row>
        <row r="6958">
          <cell r="I6958">
            <v>4788</v>
          </cell>
        </row>
        <row r="6959">
          <cell r="I6959">
            <v>186.26</v>
          </cell>
        </row>
        <row r="6960">
          <cell r="I6960">
            <v>745</v>
          </cell>
        </row>
        <row r="6961">
          <cell r="I6961">
            <v>5587.5</v>
          </cell>
        </row>
        <row r="6962">
          <cell r="I6962">
            <v>3990</v>
          </cell>
        </row>
        <row r="6963">
          <cell r="I6963">
            <v>1393.952</v>
          </cell>
        </row>
        <row r="6964">
          <cell r="I6964">
            <v>99.567999999999998</v>
          </cell>
        </row>
        <row r="6965">
          <cell r="I6965">
            <v>5587.5</v>
          </cell>
        </row>
        <row r="6966">
          <cell r="I6966">
            <v>1862.5</v>
          </cell>
        </row>
        <row r="6967">
          <cell r="I6967">
            <v>5587.5</v>
          </cell>
        </row>
        <row r="6968">
          <cell r="I6968">
            <v>2980</v>
          </cell>
        </row>
        <row r="6969">
          <cell r="I6969">
            <v>2607.5</v>
          </cell>
        </row>
        <row r="6970">
          <cell r="I6970">
            <v>363.54</v>
          </cell>
        </row>
        <row r="6971">
          <cell r="I6971">
            <v>5547.3</v>
          </cell>
        </row>
        <row r="6972">
          <cell r="I6972">
            <v>187.51</v>
          </cell>
        </row>
        <row r="6973">
          <cell r="I6973">
            <v>374.16</v>
          </cell>
        </row>
        <row r="6974">
          <cell r="I6974">
            <v>179.3</v>
          </cell>
        </row>
        <row r="6975">
          <cell r="I6975">
            <v>30</v>
          </cell>
        </row>
        <row r="6976">
          <cell r="I6976">
            <v>30</v>
          </cell>
        </row>
        <row r="6977">
          <cell r="I6977">
            <v>3.548</v>
          </cell>
        </row>
        <row r="6978">
          <cell r="I6978">
            <v>3.548</v>
          </cell>
        </row>
        <row r="6979">
          <cell r="I6979">
            <v>3.548</v>
          </cell>
        </row>
        <row r="6980">
          <cell r="I6980">
            <v>3.548</v>
          </cell>
        </row>
        <row r="6981">
          <cell r="I6981">
            <v>185.58</v>
          </cell>
        </row>
        <row r="6982">
          <cell r="I6982">
            <v>180</v>
          </cell>
        </row>
        <row r="6983">
          <cell r="I6983">
            <v>182.02</v>
          </cell>
        </row>
        <row r="6984">
          <cell r="I6984">
            <v>3143.47</v>
          </cell>
        </row>
        <row r="6985">
          <cell r="I6985">
            <v>180</v>
          </cell>
        </row>
        <row r="6986">
          <cell r="I6986">
            <v>180</v>
          </cell>
        </row>
        <row r="6987">
          <cell r="I6987">
            <v>933.3</v>
          </cell>
        </row>
        <row r="6988">
          <cell r="I6988">
            <v>362.16</v>
          </cell>
        </row>
        <row r="6989">
          <cell r="I6989">
            <v>370.78</v>
          </cell>
        </row>
        <row r="6990">
          <cell r="I6990">
            <v>921.35</v>
          </cell>
        </row>
        <row r="6991">
          <cell r="I6991">
            <v>2403.83</v>
          </cell>
        </row>
        <row r="6992">
          <cell r="I6992">
            <v>150.304</v>
          </cell>
        </row>
        <row r="6993">
          <cell r="I6993">
            <v>10.736000000000001</v>
          </cell>
        </row>
        <row r="6994">
          <cell r="I6994">
            <v>63</v>
          </cell>
        </row>
        <row r="6995">
          <cell r="I6995">
            <v>127.67400000000001</v>
          </cell>
        </row>
        <row r="6996">
          <cell r="I6996">
            <v>1251.768</v>
          </cell>
        </row>
        <row r="6997">
          <cell r="I6997">
            <v>89.412000000000006</v>
          </cell>
        </row>
        <row r="6998">
          <cell r="I6998">
            <v>298.03199999999998</v>
          </cell>
        </row>
        <row r="6999">
          <cell r="I6999">
            <v>21.288</v>
          </cell>
        </row>
        <row r="7000">
          <cell r="I7000">
            <v>57.311999999999998</v>
          </cell>
        </row>
        <row r="7001">
          <cell r="I7001">
            <v>80.55</v>
          </cell>
        </row>
        <row r="7002">
          <cell r="I7002">
            <v>248.304</v>
          </cell>
        </row>
        <row r="7003">
          <cell r="I7003">
            <v>17.736000000000001</v>
          </cell>
        </row>
        <row r="7004">
          <cell r="I7004">
            <v>87.06</v>
          </cell>
        </row>
        <row r="7005">
          <cell r="I7005">
            <v>208.62799999999999</v>
          </cell>
        </row>
        <row r="7006">
          <cell r="I7006">
            <v>14.901999999999999</v>
          </cell>
        </row>
        <row r="7007">
          <cell r="I7007">
            <v>184.91</v>
          </cell>
        </row>
        <row r="7008">
          <cell r="I7008">
            <v>14.224</v>
          </cell>
        </row>
        <row r="7009">
          <cell r="I7009">
            <v>3.548</v>
          </cell>
        </row>
        <row r="7010">
          <cell r="I7010">
            <v>180</v>
          </cell>
        </row>
        <row r="7011">
          <cell r="I7011">
            <v>184.91</v>
          </cell>
        </row>
        <row r="7012">
          <cell r="I7012">
            <v>362.16</v>
          </cell>
        </row>
        <row r="7013">
          <cell r="I7013">
            <v>182.02</v>
          </cell>
        </row>
        <row r="7014">
          <cell r="I7014">
            <v>241.16200000000001</v>
          </cell>
        </row>
        <row r="7015">
          <cell r="I7015">
            <v>178.88</v>
          </cell>
        </row>
        <row r="7016">
          <cell r="I7016">
            <v>894.4</v>
          </cell>
        </row>
        <row r="7017">
          <cell r="I7017">
            <v>911.35</v>
          </cell>
        </row>
        <row r="7018">
          <cell r="I7018">
            <v>733.84</v>
          </cell>
        </row>
        <row r="7019">
          <cell r="I7019">
            <v>182.02</v>
          </cell>
        </row>
        <row r="7020">
          <cell r="I7020">
            <v>434.81299999999999</v>
          </cell>
        </row>
        <row r="7021">
          <cell r="I7021">
            <v>208.62799999999999</v>
          </cell>
        </row>
        <row r="7022">
          <cell r="I7022">
            <v>14.901999999999999</v>
          </cell>
        </row>
        <row r="7023">
          <cell r="I7023">
            <v>151.102</v>
          </cell>
        </row>
        <row r="7024">
          <cell r="I7024">
            <v>10.792999999999999</v>
          </cell>
        </row>
        <row r="7025">
          <cell r="I7025">
            <v>302.95999999999998</v>
          </cell>
        </row>
        <row r="7026">
          <cell r="I7026">
            <v>21.64</v>
          </cell>
        </row>
        <row r="7027">
          <cell r="I7027">
            <v>75.768000000000001</v>
          </cell>
        </row>
        <row r="7028">
          <cell r="I7028">
            <v>5.4119999999999999</v>
          </cell>
        </row>
        <row r="7029">
          <cell r="I7029">
            <v>10.436</v>
          </cell>
        </row>
        <row r="7030">
          <cell r="I7030">
            <v>187.51</v>
          </cell>
        </row>
        <row r="7031">
          <cell r="I7031">
            <v>597.40800000000002</v>
          </cell>
        </row>
        <row r="7032">
          <cell r="I7032">
            <v>42.671999999999997</v>
          </cell>
        </row>
        <row r="7033">
          <cell r="I7033">
            <v>3650.99</v>
          </cell>
        </row>
        <row r="7034">
          <cell r="I7034">
            <v>260.78500000000003</v>
          </cell>
        </row>
        <row r="7035">
          <cell r="I7035">
            <v>597.40800000000002</v>
          </cell>
        </row>
        <row r="7036">
          <cell r="I7036">
            <v>42.671999999999997</v>
          </cell>
        </row>
        <row r="7037">
          <cell r="I7037">
            <v>2190.5940000000001</v>
          </cell>
        </row>
        <row r="7038">
          <cell r="I7038">
            <v>156.471</v>
          </cell>
        </row>
        <row r="7039">
          <cell r="I7039">
            <v>75.152000000000001</v>
          </cell>
        </row>
        <row r="7040">
          <cell r="I7040">
            <v>5.3680000000000003</v>
          </cell>
        </row>
        <row r="7041">
          <cell r="I7041">
            <v>1105.6199999999999</v>
          </cell>
        </row>
        <row r="7042">
          <cell r="I7042">
            <v>75.152000000000001</v>
          </cell>
        </row>
        <row r="7043">
          <cell r="I7043">
            <v>5.3680000000000003</v>
          </cell>
        </row>
        <row r="7044">
          <cell r="I7044">
            <v>199.136</v>
          </cell>
        </row>
        <row r="7045">
          <cell r="I7045">
            <v>14.224</v>
          </cell>
        </row>
        <row r="7046">
          <cell r="I7046">
            <v>248.92</v>
          </cell>
        </row>
        <row r="7047">
          <cell r="I7047">
            <v>17.78</v>
          </cell>
        </row>
        <row r="7048">
          <cell r="I7048">
            <v>298.03199999999998</v>
          </cell>
        </row>
        <row r="7049">
          <cell r="I7049">
            <v>21.288</v>
          </cell>
        </row>
        <row r="7050">
          <cell r="I7050">
            <v>541.20000000000005</v>
          </cell>
        </row>
        <row r="7051">
          <cell r="I7051">
            <v>186.66</v>
          </cell>
        </row>
        <row r="7052">
          <cell r="I7052">
            <v>180</v>
          </cell>
        </row>
        <row r="7053">
          <cell r="I7053">
            <v>183.71</v>
          </cell>
        </row>
        <row r="7054">
          <cell r="I7054">
            <v>180.88</v>
          </cell>
        </row>
        <row r="7055">
          <cell r="I7055">
            <v>184.41</v>
          </cell>
        </row>
        <row r="7056">
          <cell r="I7056">
            <v>362.16</v>
          </cell>
        </row>
        <row r="7057">
          <cell r="I7057">
            <v>1448.64</v>
          </cell>
        </row>
        <row r="7058">
          <cell r="I7058">
            <v>369.82</v>
          </cell>
        </row>
        <row r="7059">
          <cell r="I7059">
            <v>180</v>
          </cell>
        </row>
        <row r="7060">
          <cell r="I7060">
            <v>180</v>
          </cell>
        </row>
        <row r="7061">
          <cell r="I7061">
            <v>896.11199999999997</v>
          </cell>
        </row>
        <row r="7062">
          <cell r="I7062">
            <v>64.007999999999996</v>
          </cell>
        </row>
        <row r="7063">
          <cell r="I7063">
            <v>199.136</v>
          </cell>
        </row>
        <row r="7064">
          <cell r="I7064">
            <v>14.224</v>
          </cell>
        </row>
        <row r="7065">
          <cell r="I7065">
            <v>184.27</v>
          </cell>
        </row>
        <row r="7066">
          <cell r="I7066">
            <v>185.72</v>
          </cell>
        </row>
        <row r="7067">
          <cell r="I7067">
            <v>1105.6199999999999</v>
          </cell>
        </row>
        <row r="7068">
          <cell r="I7068">
            <v>184.91</v>
          </cell>
        </row>
        <row r="7069">
          <cell r="I7069">
            <v>180</v>
          </cell>
        </row>
        <row r="7070">
          <cell r="I7070">
            <v>10.667999999999999</v>
          </cell>
        </row>
        <row r="7071">
          <cell r="I7071">
            <v>834.51199999999994</v>
          </cell>
        </row>
        <row r="7072">
          <cell r="I7072">
            <v>59.607999999999997</v>
          </cell>
        </row>
        <row r="7073">
          <cell r="I7073">
            <v>298.03199999999998</v>
          </cell>
        </row>
        <row r="7074">
          <cell r="I7074">
            <v>21.288</v>
          </cell>
        </row>
        <row r="7075">
          <cell r="I7075">
            <v>248.92</v>
          </cell>
        </row>
        <row r="7076">
          <cell r="I7076">
            <v>17.78</v>
          </cell>
        </row>
        <row r="7077">
          <cell r="I7077">
            <v>151.102</v>
          </cell>
        </row>
        <row r="7078">
          <cell r="I7078">
            <v>10.792999999999999</v>
          </cell>
        </row>
        <row r="7079">
          <cell r="I7079">
            <v>1147.454</v>
          </cell>
        </row>
        <row r="7080">
          <cell r="I7080">
            <v>81.960999999999999</v>
          </cell>
        </row>
        <row r="7081">
          <cell r="I7081">
            <v>2218.92</v>
          </cell>
        </row>
        <row r="7082">
          <cell r="I7082">
            <v>170.68799999999999</v>
          </cell>
        </row>
        <row r="7083">
          <cell r="I7083">
            <v>199.136</v>
          </cell>
        </row>
        <row r="7084">
          <cell r="I7084">
            <v>14.224</v>
          </cell>
        </row>
        <row r="7085">
          <cell r="I7085">
            <v>995.68</v>
          </cell>
        </row>
        <row r="7086">
          <cell r="I7086">
            <v>71.12</v>
          </cell>
        </row>
        <row r="7087">
          <cell r="I7087">
            <v>398.27199999999999</v>
          </cell>
        </row>
        <row r="7088">
          <cell r="I7088">
            <v>28.448</v>
          </cell>
        </row>
        <row r="7089">
          <cell r="I7089">
            <v>89.55</v>
          </cell>
        </row>
        <row r="7090">
          <cell r="I7090">
            <v>497.84</v>
          </cell>
        </row>
        <row r="7091">
          <cell r="I7091">
            <v>35.56</v>
          </cell>
        </row>
        <row r="7092">
          <cell r="I7092">
            <v>552.80999999999995</v>
          </cell>
        </row>
        <row r="7093">
          <cell r="I7093">
            <v>368.54</v>
          </cell>
        </row>
        <row r="7094">
          <cell r="I7094">
            <v>182.02</v>
          </cell>
        </row>
        <row r="7095">
          <cell r="I7095">
            <v>497.84</v>
          </cell>
        </row>
        <row r="7096">
          <cell r="I7096">
            <v>35.56</v>
          </cell>
        </row>
        <row r="7097">
          <cell r="I7097">
            <v>398.27199999999999</v>
          </cell>
        </row>
        <row r="7098">
          <cell r="I7098">
            <v>28.448</v>
          </cell>
        </row>
        <row r="7099">
          <cell r="I7099">
            <v>369.82</v>
          </cell>
        </row>
        <row r="7100">
          <cell r="I7100">
            <v>28.448</v>
          </cell>
        </row>
        <row r="7101">
          <cell r="I7101">
            <v>911.05</v>
          </cell>
        </row>
        <row r="7102">
          <cell r="I7102">
            <v>184.27</v>
          </cell>
        </row>
        <row r="7103">
          <cell r="I7103">
            <v>185.12</v>
          </cell>
        </row>
        <row r="7104">
          <cell r="I7104">
            <v>181.08</v>
          </cell>
        </row>
        <row r="7105">
          <cell r="I7105">
            <v>368.54</v>
          </cell>
        </row>
        <row r="7106">
          <cell r="I7106">
            <v>368.54</v>
          </cell>
        </row>
        <row r="7107">
          <cell r="I7107">
            <v>184.27</v>
          </cell>
        </row>
        <row r="7108">
          <cell r="I7108">
            <v>739.64</v>
          </cell>
        </row>
        <row r="7109">
          <cell r="I7109">
            <v>182.02</v>
          </cell>
        </row>
        <row r="7110">
          <cell r="I7110">
            <v>184.27</v>
          </cell>
        </row>
        <row r="7111">
          <cell r="I7111">
            <v>742.16</v>
          </cell>
        </row>
        <row r="7112">
          <cell r="I7112">
            <v>184.27</v>
          </cell>
        </row>
        <row r="7113">
          <cell r="I7113">
            <v>2226.48</v>
          </cell>
        </row>
        <row r="7114">
          <cell r="I7114">
            <v>368.54</v>
          </cell>
        </row>
        <row r="7115">
          <cell r="I7115">
            <v>184.27</v>
          </cell>
        </row>
        <row r="7116">
          <cell r="I7116">
            <v>184.27</v>
          </cell>
        </row>
        <row r="7117">
          <cell r="I7117">
            <v>929.65</v>
          </cell>
        </row>
        <row r="7118">
          <cell r="I7118">
            <v>368.54</v>
          </cell>
        </row>
        <row r="7119">
          <cell r="I7119">
            <v>554.73</v>
          </cell>
        </row>
        <row r="7120">
          <cell r="I7120">
            <v>184.91</v>
          </cell>
        </row>
        <row r="7121">
          <cell r="I7121">
            <v>349.44</v>
          </cell>
        </row>
        <row r="7122">
          <cell r="I7122">
            <v>364.04</v>
          </cell>
        </row>
        <row r="7123">
          <cell r="I7123">
            <v>724.32</v>
          </cell>
        </row>
        <row r="7124">
          <cell r="I7124">
            <v>365.96</v>
          </cell>
        </row>
        <row r="7125">
          <cell r="I7125">
            <v>368.16</v>
          </cell>
        </row>
        <row r="7126">
          <cell r="I7126">
            <v>45</v>
          </cell>
        </row>
        <row r="7127">
          <cell r="I7127">
            <v>184.91</v>
          </cell>
        </row>
        <row r="7128">
          <cell r="I7128">
            <v>371.9</v>
          </cell>
        </row>
        <row r="7129">
          <cell r="I7129">
            <v>360.8</v>
          </cell>
        </row>
        <row r="7130">
          <cell r="I7130">
            <v>199.136</v>
          </cell>
        </row>
        <row r="7131">
          <cell r="I7131">
            <v>14.224</v>
          </cell>
        </row>
        <row r="7132">
          <cell r="I7132">
            <v>248.92</v>
          </cell>
        </row>
        <row r="7133">
          <cell r="I7133">
            <v>17.78</v>
          </cell>
        </row>
        <row r="7134">
          <cell r="I7134">
            <v>104.47199999999999</v>
          </cell>
        </row>
        <row r="7135">
          <cell r="I7135">
            <v>75.152000000000001</v>
          </cell>
        </row>
        <row r="7136">
          <cell r="I7136">
            <v>5.3680000000000003</v>
          </cell>
        </row>
        <row r="7137">
          <cell r="I7137">
            <v>75.768000000000001</v>
          </cell>
        </row>
        <row r="7138">
          <cell r="I7138">
            <v>5.4119999999999999</v>
          </cell>
        </row>
        <row r="7139">
          <cell r="I7139">
            <v>151.47999999999999</v>
          </cell>
        </row>
        <row r="7140">
          <cell r="I7140">
            <v>10.82</v>
          </cell>
        </row>
        <row r="7141">
          <cell r="I7141">
            <v>2086.2800000000002</v>
          </cell>
        </row>
        <row r="7142">
          <cell r="I7142">
            <v>149.02000000000001</v>
          </cell>
        </row>
        <row r="7143">
          <cell r="I7143">
            <v>1043.1400000000001</v>
          </cell>
        </row>
        <row r="7144">
          <cell r="I7144">
            <v>74.510000000000005</v>
          </cell>
        </row>
        <row r="7145">
          <cell r="I7145">
            <v>447.048</v>
          </cell>
        </row>
        <row r="7146">
          <cell r="I7146">
            <v>31.931999999999999</v>
          </cell>
        </row>
        <row r="7147">
          <cell r="I7147">
            <v>537.29999999999995</v>
          </cell>
        </row>
        <row r="7148">
          <cell r="I7148">
            <v>716.4</v>
          </cell>
        </row>
        <row r="7149">
          <cell r="I7149">
            <v>369.82</v>
          </cell>
        </row>
        <row r="7150">
          <cell r="I7150">
            <v>28.448</v>
          </cell>
        </row>
        <row r="7151">
          <cell r="I7151">
            <v>199.136</v>
          </cell>
        </row>
        <row r="7152">
          <cell r="I7152">
            <v>14.224</v>
          </cell>
        </row>
        <row r="7153">
          <cell r="I7153">
            <v>75.152000000000001</v>
          </cell>
        </row>
        <row r="7154">
          <cell r="I7154">
            <v>5.3680000000000003</v>
          </cell>
        </row>
        <row r="7155">
          <cell r="I7155">
            <v>180.88</v>
          </cell>
        </row>
        <row r="7156">
          <cell r="I7156">
            <v>369.16</v>
          </cell>
        </row>
        <row r="7157">
          <cell r="I7157">
            <v>371.86</v>
          </cell>
        </row>
        <row r="7158">
          <cell r="I7158">
            <v>3.544</v>
          </cell>
        </row>
        <row r="7159">
          <cell r="I7159">
            <v>364.92</v>
          </cell>
        </row>
        <row r="7160">
          <cell r="I7160">
            <v>924.55</v>
          </cell>
        </row>
        <row r="7161">
          <cell r="I7161">
            <v>71.12</v>
          </cell>
        </row>
        <row r="7162">
          <cell r="I7162">
            <v>497.84</v>
          </cell>
        </row>
        <row r="7163">
          <cell r="I7163">
            <v>35.56</v>
          </cell>
        </row>
        <row r="7164">
          <cell r="I7164">
            <v>458.72399999999999</v>
          </cell>
        </row>
        <row r="7165">
          <cell r="I7165">
            <v>1991.36</v>
          </cell>
        </row>
        <row r="7166">
          <cell r="I7166">
            <v>142.24</v>
          </cell>
        </row>
        <row r="7167">
          <cell r="I7167">
            <v>75.152000000000001</v>
          </cell>
        </row>
        <row r="7168">
          <cell r="I7168">
            <v>5.3680000000000003</v>
          </cell>
        </row>
        <row r="7169">
          <cell r="I7169">
            <v>151.102</v>
          </cell>
        </row>
        <row r="7170">
          <cell r="I7170">
            <v>10.792999999999999</v>
          </cell>
        </row>
        <row r="7171">
          <cell r="I7171">
            <v>151.47999999999999</v>
          </cell>
        </row>
        <row r="7172">
          <cell r="I7172">
            <v>10.82</v>
          </cell>
        </row>
        <row r="7173">
          <cell r="I7173">
            <v>398.27199999999999</v>
          </cell>
        </row>
        <row r="7174">
          <cell r="I7174">
            <v>28.448</v>
          </cell>
        </row>
        <row r="7175">
          <cell r="I7175">
            <v>248.92</v>
          </cell>
        </row>
        <row r="7176">
          <cell r="I7176">
            <v>17.78</v>
          </cell>
        </row>
        <row r="7177">
          <cell r="I7177">
            <v>2190.5940000000001</v>
          </cell>
        </row>
        <row r="7178">
          <cell r="I7178">
            <v>156.471</v>
          </cell>
        </row>
        <row r="7179">
          <cell r="I7179">
            <v>746.76</v>
          </cell>
        </row>
        <row r="7180">
          <cell r="I7180">
            <v>53.34</v>
          </cell>
        </row>
        <row r="7181">
          <cell r="I7181">
            <v>1564.71</v>
          </cell>
        </row>
        <row r="7182">
          <cell r="I7182">
            <v>111.765</v>
          </cell>
        </row>
        <row r="7183">
          <cell r="I7183">
            <v>924.55</v>
          </cell>
        </row>
        <row r="7184">
          <cell r="I7184">
            <v>369.82</v>
          </cell>
        </row>
        <row r="7185">
          <cell r="I7185">
            <v>248.92</v>
          </cell>
        </row>
        <row r="7186">
          <cell r="I7186">
            <v>17.78</v>
          </cell>
        </row>
        <row r="7187">
          <cell r="I7187">
            <v>199.136</v>
          </cell>
        </row>
        <row r="7188">
          <cell r="I7188">
            <v>14.224</v>
          </cell>
        </row>
        <row r="7189">
          <cell r="I7189">
            <v>184.27</v>
          </cell>
        </row>
        <row r="7190">
          <cell r="I7190">
            <v>1460.396</v>
          </cell>
        </row>
        <row r="7191">
          <cell r="I7191">
            <v>104.31399999999999</v>
          </cell>
        </row>
        <row r="7192">
          <cell r="I7192">
            <v>2489.1999999999998</v>
          </cell>
        </row>
        <row r="7193">
          <cell r="I7193">
            <v>177.8</v>
          </cell>
        </row>
        <row r="7194">
          <cell r="I7194">
            <v>199.136</v>
          </cell>
        </row>
        <row r="7195">
          <cell r="I7195">
            <v>14.224</v>
          </cell>
        </row>
        <row r="7196">
          <cell r="I7196">
            <v>2294.9079999999999</v>
          </cell>
        </row>
        <row r="7197">
          <cell r="I7197">
            <v>163.922</v>
          </cell>
        </row>
        <row r="7198">
          <cell r="I7198">
            <v>746.76</v>
          </cell>
        </row>
        <row r="7199">
          <cell r="I7199">
            <v>53.34</v>
          </cell>
        </row>
        <row r="7200">
          <cell r="I7200">
            <v>87.06</v>
          </cell>
        </row>
        <row r="7201">
          <cell r="I7201">
            <v>497.84</v>
          </cell>
        </row>
        <row r="7202">
          <cell r="I7202">
            <v>35.56</v>
          </cell>
        </row>
        <row r="7203">
          <cell r="I7203">
            <v>75.152000000000001</v>
          </cell>
        </row>
        <row r="7204">
          <cell r="I7204">
            <v>5.3680000000000003</v>
          </cell>
        </row>
        <row r="7205">
          <cell r="I7205">
            <v>104.31399999999999</v>
          </cell>
        </row>
        <row r="7206">
          <cell r="I7206">
            <v>7.4509999999999996</v>
          </cell>
        </row>
        <row r="7207">
          <cell r="I7207">
            <v>687.74400000000003</v>
          </cell>
        </row>
        <row r="7208">
          <cell r="I7208">
            <v>555.21</v>
          </cell>
        </row>
        <row r="7209">
          <cell r="I7209">
            <v>185.1</v>
          </cell>
        </row>
        <row r="7210">
          <cell r="I7210">
            <v>180</v>
          </cell>
        </row>
        <row r="7211">
          <cell r="I7211">
            <v>75.152000000000001</v>
          </cell>
        </row>
        <row r="7212">
          <cell r="I7212">
            <v>5.3680000000000003</v>
          </cell>
        </row>
        <row r="7213">
          <cell r="I7213">
            <v>312.94200000000001</v>
          </cell>
        </row>
        <row r="7214">
          <cell r="I7214">
            <v>22.353000000000002</v>
          </cell>
        </row>
        <row r="7215">
          <cell r="I7215">
            <v>182.21</v>
          </cell>
        </row>
        <row r="7216">
          <cell r="I7216">
            <v>185.54</v>
          </cell>
        </row>
        <row r="7217">
          <cell r="I7217">
            <v>744.8</v>
          </cell>
        </row>
        <row r="7218">
          <cell r="I7218">
            <v>597.40800000000002</v>
          </cell>
        </row>
        <row r="7219">
          <cell r="I7219">
            <v>42.671999999999997</v>
          </cell>
        </row>
        <row r="7220">
          <cell r="I7220">
            <v>1244.5999999999999</v>
          </cell>
        </row>
        <row r="7221">
          <cell r="I7221">
            <v>88.9</v>
          </cell>
        </row>
        <row r="7222">
          <cell r="I7222">
            <v>150.304</v>
          </cell>
        </row>
        <row r="7223">
          <cell r="I7223">
            <v>10.736000000000001</v>
          </cell>
        </row>
        <row r="7224">
          <cell r="I7224">
            <v>151.102</v>
          </cell>
        </row>
        <row r="7225">
          <cell r="I7225">
            <v>10.792999999999999</v>
          </cell>
        </row>
        <row r="7226">
          <cell r="I7226">
            <v>248.92</v>
          </cell>
        </row>
        <row r="7227">
          <cell r="I7227">
            <v>17.78</v>
          </cell>
        </row>
        <row r="7228">
          <cell r="I7228">
            <v>149.01599999999999</v>
          </cell>
        </row>
        <row r="7229">
          <cell r="I7229">
            <v>10.644</v>
          </cell>
        </row>
        <row r="7230">
          <cell r="I7230">
            <v>401.18400000000003</v>
          </cell>
        </row>
        <row r="7231">
          <cell r="I7231">
            <v>53.34</v>
          </cell>
        </row>
        <row r="7232">
          <cell r="I7232">
            <v>42.671999999999997</v>
          </cell>
        </row>
        <row r="7233">
          <cell r="I7233">
            <v>14.192</v>
          </cell>
        </row>
        <row r="7234">
          <cell r="I7234">
            <v>21.277999999999999</v>
          </cell>
        </row>
        <row r="7235">
          <cell r="I7235">
            <v>185.54</v>
          </cell>
        </row>
        <row r="7236">
          <cell r="I7236">
            <v>924.55</v>
          </cell>
        </row>
        <row r="7237">
          <cell r="I7237">
            <v>180.88</v>
          </cell>
        </row>
        <row r="7238">
          <cell r="I7238">
            <v>924.55</v>
          </cell>
        </row>
        <row r="7239">
          <cell r="I7239">
            <v>180.88</v>
          </cell>
        </row>
        <row r="7240">
          <cell r="I7240">
            <v>924.55</v>
          </cell>
        </row>
        <row r="7241">
          <cell r="I7241">
            <v>180.88</v>
          </cell>
        </row>
        <row r="7242">
          <cell r="I7242">
            <v>364.04</v>
          </cell>
        </row>
        <row r="7243">
          <cell r="I7243">
            <v>398.27199999999999</v>
          </cell>
        </row>
        <row r="7244">
          <cell r="I7244">
            <v>28.448</v>
          </cell>
        </row>
        <row r="7245">
          <cell r="I7245">
            <v>369.82</v>
          </cell>
        </row>
        <row r="7246">
          <cell r="I7246">
            <v>28.448</v>
          </cell>
        </row>
        <row r="7247">
          <cell r="I7247">
            <v>497.84</v>
          </cell>
        </row>
        <row r="7248">
          <cell r="I7248">
            <v>35.56</v>
          </cell>
        </row>
        <row r="7249">
          <cell r="I7249">
            <v>75.152000000000001</v>
          </cell>
        </row>
        <row r="7250">
          <cell r="I7250">
            <v>5.3680000000000003</v>
          </cell>
        </row>
        <row r="7251">
          <cell r="I7251">
            <v>151.102</v>
          </cell>
        </row>
        <row r="7252">
          <cell r="I7252">
            <v>10.792999999999999</v>
          </cell>
        </row>
        <row r="7253">
          <cell r="I7253">
            <v>497.84</v>
          </cell>
        </row>
        <row r="7254">
          <cell r="I7254">
            <v>35.56</v>
          </cell>
        </row>
        <row r="7255">
          <cell r="I7255">
            <v>1991.36</v>
          </cell>
        </row>
        <row r="7256">
          <cell r="I7256">
            <v>142.24</v>
          </cell>
        </row>
        <row r="7257">
          <cell r="I7257">
            <v>1043.1400000000001</v>
          </cell>
        </row>
        <row r="7258">
          <cell r="I7258">
            <v>74.510000000000005</v>
          </cell>
        </row>
        <row r="7259">
          <cell r="I7259">
            <v>150.304</v>
          </cell>
        </row>
        <row r="7260">
          <cell r="I7260">
            <v>10.736000000000001</v>
          </cell>
        </row>
        <row r="7261">
          <cell r="I7261">
            <v>180</v>
          </cell>
        </row>
        <row r="7262">
          <cell r="I7262">
            <v>180</v>
          </cell>
        </row>
        <row r="7263">
          <cell r="I7263">
            <v>1043.1400000000001</v>
          </cell>
        </row>
        <row r="7264">
          <cell r="I7264">
            <v>74.510000000000005</v>
          </cell>
        </row>
        <row r="7265">
          <cell r="I7265">
            <v>894.096</v>
          </cell>
        </row>
        <row r="7266">
          <cell r="I7266">
            <v>63.863999999999997</v>
          </cell>
        </row>
        <row r="7267">
          <cell r="I7267">
            <v>604.40800000000002</v>
          </cell>
        </row>
        <row r="7268">
          <cell r="I7268">
            <v>43.171999999999997</v>
          </cell>
        </row>
        <row r="7269">
          <cell r="I7269">
            <v>312.94200000000001</v>
          </cell>
        </row>
        <row r="7270">
          <cell r="I7270">
            <v>22.353000000000002</v>
          </cell>
        </row>
        <row r="7271">
          <cell r="I7271">
            <v>149.01599999999999</v>
          </cell>
        </row>
        <row r="7272">
          <cell r="I7272">
            <v>10.644</v>
          </cell>
        </row>
        <row r="7273">
          <cell r="I7273">
            <v>150.304</v>
          </cell>
        </row>
        <row r="7274">
          <cell r="I7274">
            <v>10.736000000000001</v>
          </cell>
        </row>
        <row r="7275">
          <cell r="I7275">
            <v>349.44</v>
          </cell>
        </row>
        <row r="7276">
          <cell r="I7276">
            <v>921.35</v>
          </cell>
        </row>
        <row r="7277">
          <cell r="I7277">
            <v>557.79</v>
          </cell>
        </row>
        <row r="7278">
          <cell r="I7278">
            <v>739.64</v>
          </cell>
        </row>
        <row r="7279">
          <cell r="I7279">
            <v>3.548</v>
          </cell>
        </row>
        <row r="7280">
          <cell r="I7280">
            <v>3.548</v>
          </cell>
        </row>
        <row r="7281">
          <cell r="I7281">
            <v>2218.92</v>
          </cell>
        </row>
        <row r="7282">
          <cell r="I7282">
            <v>2816.4780000000001</v>
          </cell>
        </row>
        <row r="7283">
          <cell r="I7283">
            <v>201.17699999999999</v>
          </cell>
        </row>
        <row r="7284">
          <cell r="I7284">
            <v>25.2</v>
          </cell>
        </row>
        <row r="7285">
          <cell r="I7285">
            <v>5.4119999999999999</v>
          </cell>
        </row>
        <row r="7286">
          <cell r="I7286">
            <v>199.136</v>
          </cell>
        </row>
        <row r="7287">
          <cell r="I7287">
            <v>14.224</v>
          </cell>
        </row>
        <row r="7288">
          <cell r="I7288">
            <v>149.01599999999999</v>
          </cell>
        </row>
        <row r="7289">
          <cell r="I7289">
            <v>10.644</v>
          </cell>
        </row>
        <row r="7290">
          <cell r="I7290">
            <v>161.04</v>
          </cell>
        </row>
        <row r="7291">
          <cell r="I7291">
            <v>10.736000000000001</v>
          </cell>
        </row>
        <row r="7292">
          <cell r="I7292">
            <v>75.768000000000001</v>
          </cell>
        </row>
        <row r="7293">
          <cell r="I7293">
            <v>5.4119999999999999</v>
          </cell>
        </row>
        <row r="7294">
          <cell r="I7294">
            <v>128.952</v>
          </cell>
        </row>
        <row r="7295">
          <cell r="I7295">
            <v>454.44</v>
          </cell>
        </row>
        <row r="7296">
          <cell r="I7296">
            <v>32.46</v>
          </cell>
        </row>
        <row r="7297">
          <cell r="I7297">
            <v>1742.44</v>
          </cell>
        </row>
        <row r="7298">
          <cell r="I7298">
            <v>124.46</v>
          </cell>
        </row>
        <row r="7299">
          <cell r="I7299">
            <v>924.55</v>
          </cell>
        </row>
        <row r="7300">
          <cell r="I7300">
            <v>71.12</v>
          </cell>
        </row>
        <row r="7301">
          <cell r="I7301">
            <v>2773.65</v>
          </cell>
        </row>
        <row r="7302">
          <cell r="I7302">
            <v>213.36</v>
          </cell>
        </row>
        <row r="7303">
          <cell r="I7303">
            <v>361.76</v>
          </cell>
        </row>
        <row r="7304">
          <cell r="I7304">
            <v>373.98</v>
          </cell>
        </row>
        <row r="7305">
          <cell r="I7305">
            <v>1849.1</v>
          </cell>
        </row>
        <row r="7306">
          <cell r="I7306">
            <v>142.24</v>
          </cell>
        </row>
        <row r="7307">
          <cell r="I7307">
            <v>248.92</v>
          </cell>
        </row>
        <row r="7308">
          <cell r="I7308">
            <v>17.78</v>
          </cell>
        </row>
        <row r="7309">
          <cell r="I7309">
            <v>1792.2239999999999</v>
          </cell>
        </row>
        <row r="7310">
          <cell r="I7310">
            <v>128.01599999999999</v>
          </cell>
        </row>
        <row r="7311">
          <cell r="I7311">
            <v>1742.44</v>
          </cell>
        </row>
        <row r="7312">
          <cell r="I7312">
            <v>124.46</v>
          </cell>
        </row>
        <row r="7313">
          <cell r="I7313">
            <v>2503.5360000000001</v>
          </cell>
        </row>
        <row r="7314">
          <cell r="I7314">
            <v>178.82400000000001</v>
          </cell>
        </row>
        <row r="7315">
          <cell r="I7315">
            <v>596.06399999999996</v>
          </cell>
        </row>
        <row r="7316">
          <cell r="I7316">
            <v>42.576000000000001</v>
          </cell>
        </row>
        <row r="7317">
          <cell r="I7317">
            <v>70.930000000000007</v>
          </cell>
        </row>
        <row r="7318">
          <cell r="I7318">
            <v>187.08</v>
          </cell>
        </row>
        <row r="7319">
          <cell r="I7319">
            <v>187.51</v>
          </cell>
        </row>
        <row r="7320">
          <cell r="I7320">
            <v>2773.65</v>
          </cell>
        </row>
        <row r="7321">
          <cell r="I7321">
            <v>213.36</v>
          </cell>
        </row>
        <row r="7322">
          <cell r="I7322">
            <v>995.68</v>
          </cell>
        </row>
        <row r="7323">
          <cell r="I7323">
            <v>71.12</v>
          </cell>
        </row>
        <row r="7324">
          <cell r="I7324">
            <v>1244.5999999999999</v>
          </cell>
        </row>
        <row r="7325">
          <cell r="I7325">
            <v>88.9</v>
          </cell>
        </row>
        <row r="7326">
          <cell r="I7326">
            <v>2086.2800000000002</v>
          </cell>
        </row>
        <row r="7327">
          <cell r="I7327">
            <v>149.02000000000001</v>
          </cell>
        </row>
        <row r="7328">
          <cell r="I7328">
            <v>149.01599999999999</v>
          </cell>
        </row>
        <row r="7329">
          <cell r="I7329">
            <v>10.644</v>
          </cell>
        </row>
        <row r="7330">
          <cell r="I7330">
            <v>151.102</v>
          </cell>
        </row>
        <row r="7331">
          <cell r="I7331">
            <v>10.792999999999999</v>
          </cell>
        </row>
        <row r="7332">
          <cell r="I7332">
            <v>151.536</v>
          </cell>
        </row>
        <row r="7333">
          <cell r="I7333">
            <v>10.824</v>
          </cell>
        </row>
        <row r="7334">
          <cell r="I7334">
            <v>739.64</v>
          </cell>
        </row>
        <row r="7335">
          <cell r="I7335">
            <v>56.896000000000001</v>
          </cell>
        </row>
        <row r="7336">
          <cell r="I7336">
            <v>159.58500000000001</v>
          </cell>
        </row>
        <row r="7337">
          <cell r="I7337">
            <v>104.31399999999999</v>
          </cell>
        </row>
        <row r="7338">
          <cell r="I7338">
            <v>7.4509999999999996</v>
          </cell>
        </row>
        <row r="7339">
          <cell r="I7339">
            <v>180.94800000000001</v>
          </cell>
        </row>
        <row r="7340">
          <cell r="I7340">
            <v>10.644</v>
          </cell>
        </row>
        <row r="7341">
          <cell r="I7341">
            <v>1119.96</v>
          </cell>
        </row>
        <row r="7342">
          <cell r="I7342">
            <v>184.41</v>
          </cell>
        </row>
        <row r="7343">
          <cell r="I7343">
            <v>368.54</v>
          </cell>
        </row>
        <row r="7344">
          <cell r="I7344">
            <v>497.84</v>
          </cell>
        </row>
        <row r="7345">
          <cell r="I7345">
            <v>35.56</v>
          </cell>
        </row>
        <row r="7346">
          <cell r="I7346">
            <v>597.40800000000002</v>
          </cell>
        </row>
        <row r="7347">
          <cell r="I7347">
            <v>42.671999999999997</v>
          </cell>
        </row>
        <row r="7348">
          <cell r="I7348">
            <v>179.1</v>
          </cell>
        </row>
        <row r="7349">
          <cell r="I7349">
            <v>1043.1400000000001</v>
          </cell>
        </row>
        <row r="7350">
          <cell r="I7350">
            <v>74.510000000000005</v>
          </cell>
        </row>
        <row r="7351">
          <cell r="I7351">
            <v>298.03199999999998</v>
          </cell>
        </row>
        <row r="7352">
          <cell r="I7352">
            <v>21.288</v>
          </cell>
        </row>
        <row r="7353">
          <cell r="I7353">
            <v>95.751000000000005</v>
          </cell>
        </row>
        <row r="7354">
          <cell r="I7354">
            <v>286.56</v>
          </cell>
        </row>
        <row r="7355">
          <cell r="I7355">
            <v>151.47999999999999</v>
          </cell>
        </row>
        <row r="7356">
          <cell r="I7356">
            <v>10.82</v>
          </cell>
        </row>
        <row r="7357">
          <cell r="I7357">
            <v>150.304</v>
          </cell>
        </row>
        <row r="7358">
          <cell r="I7358">
            <v>10.736000000000001</v>
          </cell>
        </row>
        <row r="7359">
          <cell r="I7359">
            <v>12.6</v>
          </cell>
        </row>
        <row r="7360">
          <cell r="I7360">
            <v>241.16200000000001</v>
          </cell>
        </row>
        <row r="7361">
          <cell r="I7361">
            <v>199.136</v>
          </cell>
        </row>
        <row r="7362">
          <cell r="I7362">
            <v>14.224</v>
          </cell>
        </row>
        <row r="7363">
          <cell r="I7363">
            <v>186.26</v>
          </cell>
        </row>
        <row r="7364">
          <cell r="I7364">
            <v>542.64</v>
          </cell>
        </row>
        <row r="7365">
          <cell r="I7365">
            <v>543.24</v>
          </cell>
        </row>
        <row r="7366">
          <cell r="I7366">
            <v>372.52</v>
          </cell>
        </row>
        <row r="7367">
          <cell r="I7367">
            <v>199.136</v>
          </cell>
        </row>
        <row r="7368">
          <cell r="I7368">
            <v>14.224</v>
          </cell>
        </row>
        <row r="7369">
          <cell r="I7369">
            <v>369.82</v>
          </cell>
        </row>
        <row r="7370">
          <cell r="I7370">
            <v>28.448</v>
          </cell>
        </row>
        <row r="7371">
          <cell r="I7371">
            <v>28.384</v>
          </cell>
        </row>
        <row r="7372">
          <cell r="I7372">
            <v>208.62799999999999</v>
          </cell>
        </row>
        <row r="7373">
          <cell r="I7373">
            <v>14.901999999999999</v>
          </cell>
        </row>
        <row r="7374">
          <cell r="I7374">
            <v>27.1</v>
          </cell>
        </row>
        <row r="7375">
          <cell r="I7375">
            <v>53.22</v>
          </cell>
        </row>
        <row r="7376">
          <cell r="I7376">
            <v>75.152000000000001</v>
          </cell>
        </row>
        <row r="7377">
          <cell r="I7377">
            <v>5.3680000000000003</v>
          </cell>
        </row>
        <row r="7378">
          <cell r="I7378">
            <v>181.08</v>
          </cell>
        </row>
        <row r="7379">
          <cell r="I7379">
            <v>1043.1400000000001</v>
          </cell>
        </row>
        <row r="7380">
          <cell r="I7380">
            <v>74.510000000000005</v>
          </cell>
        </row>
        <row r="7381">
          <cell r="I7381">
            <v>298.03199999999998</v>
          </cell>
        </row>
        <row r="7382">
          <cell r="I7382">
            <v>21.288</v>
          </cell>
        </row>
        <row r="7383">
          <cell r="I7383">
            <v>340.29</v>
          </cell>
        </row>
        <row r="7384">
          <cell r="I7384">
            <v>199.136</v>
          </cell>
        </row>
        <row r="7385">
          <cell r="I7385">
            <v>14.224</v>
          </cell>
        </row>
        <row r="7386">
          <cell r="I7386">
            <v>248.92</v>
          </cell>
        </row>
        <row r="7387">
          <cell r="I7387">
            <v>17.78</v>
          </cell>
        </row>
        <row r="7388">
          <cell r="I7388">
            <v>75.152000000000001</v>
          </cell>
        </row>
        <row r="7389">
          <cell r="I7389">
            <v>5.3680000000000003</v>
          </cell>
        </row>
        <row r="7390">
          <cell r="I7390">
            <v>368.54</v>
          </cell>
        </row>
        <row r="7391">
          <cell r="I7391">
            <v>185.72</v>
          </cell>
        </row>
        <row r="7392">
          <cell r="I7392">
            <v>104.31399999999999</v>
          </cell>
        </row>
        <row r="7393">
          <cell r="I7393">
            <v>7.4509999999999996</v>
          </cell>
        </row>
        <row r="7394">
          <cell r="I7394">
            <v>248.92</v>
          </cell>
        </row>
        <row r="7395">
          <cell r="I7395">
            <v>17.78</v>
          </cell>
        </row>
        <row r="7396">
          <cell r="I7396">
            <v>199.136</v>
          </cell>
        </row>
        <row r="7397">
          <cell r="I7397">
            <v>14.224</v>
          </cell>
        </row>
        <row r="7398">
          <cell r="I7398">
            <v>149.01599999999999</v>
          </cell>
        </row>
        <row r="7399">
          <cell r="I7399">
            <v>10.644</v>
          </cell>
        </row>
        <row r="7400">
          <cell r="I7400">
            <v>185.72</v>
          </cell>
        </row>
        <row r="7401">
          <cell r="I7401">
            <v>185.1</v>
          </cell>
        </row>
        <row r="7402">
          <cell r="I7402">
            <v>184.27</v>
          </cell>
        </row>
        <row r="7403">
          <cell r="I7403">
            <v>2739.2</v>
          </cell>
        </row>
        <row r="7404">
          <cell r="I7404">
            <v>447.048</v>
          </cell>
        </row>
        <row r="7405">
          <cell r="I7405">
            <v>31.931999999999999</v>
          </cell>
        </row>
        <row r="7406">
          <cell r="I7406">
            <v>521.57000000000005</v>
          </cell>
        </row>
        <row r="7407">
          <cell r="I7407">
            <v>37.255000000000003</v>
          </cell>
        </row>
        <row r="7408">
          <cell r="I7408">
            <v>150.304</v>
          </cell>
        </row>
        <row r="7409">
          <cell r="I7409">
            <v>10.736000000000001</v>
          </cell>
        </row>
        <row r="7410">
          <cell r="I7410">
            <v>1849.1</v>
          </cell>
        </row>
        <row r="7411">
          <cell r="I7411">
            <v>142.24</v>
          </cell>
        </row>
        <row r="7412">
          <cell r="I7412">
            <v>248.92</v>
          </cell>
        </row>
        <row r="7413">
          <cell r="I7413">
            <v>17.78</v>
          </cell>
        </row>
        <row r="7414">
          <cell r="I7414">
            <v>199.136</v>
          </cell>
        </row>
        <row r="7415">
          <cell r="I7415">
            <v>14.224</v>
          </cell>
        </row>
        <row r="7416">
          <cell r="I7416">
            <v>75.768000000000001</v>
          </cell>
        </row>
        <row r="7417">
          <cell r="I7417">
            <v>5.4119999999999999</v>
          </cell>
        </row>
        <row r="7418">
          <cell r="I7418">
            <v>151.47999999999999</v>
          </cell>
        </row>
        <row r="7419">
          <cell r="I7419">
            <v>10.82</v>
          </cell>
        </row>
        <row r="7420">
          <cell r="I7420">
            <v>199.136</v>
          </cell>
        </row>
        <row r="7421">
          <cell r="I7421">
            <v>14.224</v>
          </cell>
        </row>
        <row r="7422">
          <cell r="I7422">
            <v>312.94200000000001</v>
          </cell>
        </row>
        <row r="7423">
          <cell r="I7423">
            <v>22.353000000000002</v>
          </cell>
        </row>
        <row r="7424">
          <cell r="I7424">
            <v>35.82</v>
          </cell>
        </row>
        <row r="7425">
          <cell r="I7425">
            <v>184.27</v>
          </cell>
        </row>
        <row r="7426">
          <cell r="I7426">
            <v>398.27199999999999</v>
          </cell>
        </row>
        <row r="7427">
          <cell r="I7427">
            <v>28.448</v>
          </cell>
        </row>
        <row r="7428">
          <cell r="I7428">
            <v>298.70400000000001</v>
          </cell>
        </row>
        <row r="7429">
          <cell r="I7429">
            <v>21.335999999999999</v>
          </cell>
        </row>
        <row r="7430">
          <cell r="I7430">
            <v>248.92</v>
          </cell>
        </row>
        <row r="7431">
          <cell r="I7431">
            <v>17.78</v>
          </cell>
        </row>
        <row r="7432">
          <cell r="I7432">
            <v>143.28</v>
          </cell>
        </row>
        <row r="7433">
          <cell r="I7433">
            <v>179.1</v>
          </cell>
        </row>
        <row r="7434">
          <cell r="I7434">
            <v>89.55</v>
          </cell>
        </row>
        <row r="7435">
          <cell r="I7435">
            <v>69.569999999999993</v>
          </cell>
        </row>
        <row r="7436">
          <cell r="I7436">
            <v>104.31399999999999</v>
          </cell>
        </row>
        <row r="7437">
          <cell r="I7437">
            <v>7.4509999999999996</v>
          </cell>
        </row>
        <row r="7438">
          <cell r="I7438">
            <v>227.304</v>
          </cell>
        </row>
        <row r="7439">
          <cell r="I7439">
            <v>16.236000000000001</v>
          </cell>
        </row>
        <row r="7440">
          <cell r="I7440">
            <v>75.152000000000001</v>
          </cell>
        </row>
        <row r="7441">
          <cell r="I7441">
            <v>5.3680000000000003</v>
          </cell>
        </row>
        <row r="7442">
          <cell r="I7442">
            <v>312.94200000000001</v>
          </cell>
        </row>
        <row r="7443">
          <cell r="I7443">
            <v>22.353000000000002</v>
          </cell>
        </row>
        <row r="7444">
          <cell r="I7444">
            <v>5.4119999999999999</v>
          </cell>
        </row>
        <row r="7445">
          <cell r="I7445">
            <v>150.304</v>
          </cell>
        </row>
        <row r="7446">
          <cell r="I7446">
            <v>10.736000000000001</v>
          </cell>
        </row>
        <row r="7447">
          <cell r="I7447">
            <v>298.03199999999998</v>
          </cell>
        </row>
        <row r="7448">
          <cell r="I7448">
            <v>21.288</v>
          </cell>
        </row>
        <row r="7449">
          <cell r="I7449">
            <v>248.92</v>
          </cell>
        </row>
        <row r="7450">
          <cell r="I7450">
            <v>17.78</v>
          </cell>
        </row>
        <row r="7451">
          <cell r="I7451">
            <v>625.88400000000001</v>
          </cell>
        </row>
        <row r="7452">
          <cell r="I7452">
            <v>44.706000000000003</v>
          </cell>
        </row>
        <row r="7453">
          <cell r="I7453">
            <v>723.52</v>
          </cell>
        </row>
        <row r="7454">
          <cell r="I7454">
            <v>720</v>
          </cell>
        </row>
        <row r="7455">
          <cell r="I7455">
            <v>558.24</v>
          </cell>
        </row>
        <row r="7456">
          <cell r="I7456">
            <v>497.84</v>
          </cell>
        </row>
        <row r="7457">
          <cell r="I7457">
            <v>35.56</v>
          </cell>
        </row>
        <row r="7458">
          <cell r="I7458">
            <v>359.27499999999998</v>
          </cell>
        </row>
        <row r="7459">
          <cell r="I7459">
            <v>75.768000000000001</v>
          </cell>
        </row>
        <row r="7460">
          <cell r="I7460">
            <v>5.4119999999999999</v>
          </cell>
        </row>
        <row r="7461">
          <cell r="I7461">
            <v>151.47999999999999</v>
          </cell>
        </row>
        <row r="7462">
          <cell r="I7462">
            <v>10.82</v>
          </cell>
        </row>
        <row r="7463">
          <cell r="I7463">
            <v>106.32</v>
          </cell>
        </row>
        <row r="7464">
          <cell r="I7464">
            <v>106.39</v>
          </cell>
        </row>
        <row r="7465">
          <cell r="I7465">
            <v>12.6</v>
          </cell>
        </row>
        <row r="7466">
          <cell r="I7466">
            <v>1251.768</v>
          </cell>
        </row>
        <row r="7467">
          <cell r="I7467">
            <v>89.412000000000006</v>
          </cell>
        </row>
        <row r="7468">
          <cell r="I7468">
            <v>149.01599999999999</v>
          </cell>
        </row>
        <row r="7469">
          <cell r="I7469">
            <v>10.644</v>
          </cell>
        </row>
        <row r="7470">
          <cell r="I7470">
            <v>398.27199999999999</v>
          </cell>
        </row>
        <row r="7471">
          <cell r="I7471">
            <v>28.448</v>
          </cell>
        </row>
        <row r="7472">
          <cell r="I7472">
            <v>995.68</v>
          </cell>
        </row>
        <row r="7473">
          <cell r="I7473">
            <v>71.12</v>
          </cell>
        </row>
        <row r="7474">
          <cell r="I7474">
            <v>35.82</v>
          </cell>
        </row>
        <row r="7475">
          <cell r="I7475">
            <v>75.152000000000001</v>
          </cell>
        </row>
        <row r="7476">
          <cell r="I7476">
            <v>5.3680000000000003</v>
          </cell>
        </row>
        <row r="7477">
          <cell r="I7477">
            <v>521.57000000000005</v>
          </cell>
        </row>
        <row r="7478">
          <cell r="I7478">
            <v>37.255000000000003</v>
          </cell>
        </row>
        <row r="7479">
          <cell r="I7479">
            <v>149.01599999999999</v>
          </cell>
        </row>
        <row r="7480">
          <cell r="I7480">
            <v>10.644</v>
          </cell>
        </row>
        <row r="7481">
          <cell r="I7481">
            <v>75.152000000000001</v>
          </cell>
        </row>
        <row r="7482">
          <cell r="I7482">
            <v>5.3680000000000003</v>
          </cell>
        </row>
        <row r="7483">
          <cell r="I7483">
            <v>199.136</v>
          </cell>
        </row>
        <row r="7484">
          <cell r="I7484">
            <v>14.224</v>
          </cell>
        </row>
        <row r="7485">
          <cell r="I7485">
            <v>746.76</v>
          </cell>
        </row>
        <row r="7486">
          <cell r="I7486">
            <v>53.34</v>
          </cell>
        </row>
        <row r="7487">
          <cell r="I7487">
            <v>298.70400000000001</v>
          </cell>
        </row>
        <row r="7488">
          <cell r="I7488">
            <v>21.335999999999999</v>
          </cell>
        </row>
        <row r="7489">
          <cell r="I7489">
            <v>739.64</v>
          </cell>
        </row>
        <row r="7490">
          <cell r="I7490">
            <v>56.896000000000001</v>
          </cell>
        </row>
        <row r="7491">
          <cell r="I7491">
            <v>14.327999999999999</v>
          </cell>
        </row>
        <row r="7492">
          <cell r="I7492">
            <v>425.56</v>
          </cell>
        </row>
        <row r="7493">
          <cell r="I7493">
            <v>21.279</v>
          </cell>
        </row>
        <row r="7494">
          <cell r="I7494">
            <v>106.39</v>
          </cell>
        </row>
        <row r="7495">
          <cell r="I7495">
            <v>298.03199999999998</v>
          </cell>
        </row>
        <row r="7496">
          <cell r="I7496">
            <v>21.288</v>
          </cell>
        </row>
        <row r="7497">
          <cell r="I7497">
            <v>75.152000000000001</v>
          </cell>
        </row>
        <row r="7498">
          <cell r="I7498">
            <v>5.3680000000000003</v>
          </cell>
        </row>
        <row r="7499">
          <cell r="I7499">
            <v>7.1120000000000001</v>
          </cell>
        </row>
        <row r="7500">
          <cell r="I7500">
            <v>174.72</v>
          </cell>
        </row>
        <row r="7501">
          <cell r="I7501">
            <v>185.95</v>
          </cell>
        </row>
        <row r="7502">
          <cell r="I7502">
            <v>186.45</v>
          </cell>
        </row>
        <row r="7503">
          <cell r="I7503">
            <v>184.27</v>
          </cell>
        </row>
        <row r="7504">
          <cell r="I7504">
            <v>174.72</v>
          </cell>
        </row>
        <row r="7505">
          <cell r="I7505">
            <v>186.45</v>
          </cell>
        </row>
        <row r="7506">
          <cell r="I7506">
            <v>199.136</v>
          </cell>
        </row>
        <row r="7507">
          <cell r="I7507">
            <v>14.224</v>
          </cell>
        </row>
        <row r="7508">
          <cell r="I7508">
            <v>746.76</v>
          </cell>
        </row>
        <row r="7509">
          <cell r="I7509">
            <v>53.34</v>
          </cell>
        </row>
        <row r="7510">
          <cell r="I7510">
            <v>796.54399999999998</v>
          </cell>
        </row>
        <row r="7511">
          <cell r="I7511">
            <v>56.896000000000001</v>
          </cell>
        </row>
        <row r="7512">
          <cell r="I7512">
            <v>143.28</v>
          </cell>
        </row>
        <row r="7513">
          <cell r="I7513">
            <v>104.31399999999999</v>
          </cell>
        </row>
        <row r="7514">
          <cell r="I7514">
            <v>7.4509999999999996</v>
          </cell>
        </row>
        <row r="7515">
          <cell r="I7515">
            <v>924.55</v>
          </cell>
        </row>
        <row r="7516">
          <cell r="I7516">
            <v>71.12</v>
          </cell>
        </row>
        <row r="7517">
          <cell r="I7517">
            <v>497.84</v>
          </cell>
        </row>
        <row r="7518">
          <cell r="I7518">
            <v>35.56</v>
          </cell>
        </row>
        <row r="7519">
          <cell r="I7519">
            <v>447.048</v>
          </cell>
        </row>
        <row r="7520">
          <cell r="I7520">
            <v>31.931999999999999</v>
          </cell>
        </row>
        <row r="7521">
          <cell r="I7521">
            <v>248.92</v>
          </cell>
        </row>
        <row r="7522">
          <cell r="I7522">
            <v>17.78</v>
          </cell>
        </row>
        <row r="7523">
          <cell r="I7523">
            <v>100.29600000000001</v>
          </cell>
        </row>
        <row r="7524">
          <cell r="I7524">
            <v>398.27199999999999</v>
          </cell>
        </row>
        <row r="7525">
          <cell r="I7525">
            <v>28.448</v>
          </cell>
        </row>
        <row r="7526">
          <cell r="I7526">
            <v>497.84</v>
          </cell>
        </row>
        <row r="7527">
          <cell r="I7527">
            <v>35.56</v>
          </cell>
        </row>
        <row r="7528">
          <cell r="I7528">
            <v>1981.9659999999999</v>
          </cell>
        </row>
        <row r="7529">
          <cell r="I7529">
            <v>141.56899999999999</v>
          </cell>
        </row>
        <row r="7530">
          <cell r="I7530">
            <v>596.06399999999996</v>
          </cell>
        </row>
        <row r="7531">
          <cell r="I7531">
            <v>42.576000000000001</v>
          </cell>
        </row>
        <row r="7532">
          <cell r="I7532">
            <v>3621.6</v>
          </cell>
        </row>
        <row r="7533">
          <cell r="I7533">
            <v>912.3</v>
          </cell>
        </row>
        <row r="7534">
          <cell r="I7534">
            <v>199.136</v>
          </cell>
        </row>
        <row r="7535">
          <cell r="I7535">
            <v>14.224</v>
          </cell>
        </row>
        <row r="7536">
          <cell r="I7536">
            <v>1244.5999999999999</v>
          </cell>
        </row>
        <row r="7537">
          <cell r="I7537">
            <v>88.9</v>
          </cell>
        </row>
        <row r="7538">
          <cell r="I7538">
            <v>625.88400000000001</v>
          </cell>
        </row>
        <row r="7539">
          <cell r="I7539">
            <v>44.706000000000003</v>
          </cell>
        </row>
        <row r="7540">
          <cell r="I7540">
            <v>364.54</v>
          </cell>
        </row>
        <row r="7541">
          <cell r="I7541">
            <v>183.87</v>
          </cell>
        </row>
        <row r="7542">
          <cell r="I7542">
            <v>1244.5999999999999</v>
          </cell>
        </row>
        <row r="7543">
          <cell r="I7543">
            <v>88.9</v>
          </cell>
        </row>
        <row r="7544">
          <cell r="I7544">
            <v>398.27199999999999</v>
          </cell>
        </row>
        <row r="7545">
          <cell r="I7545">
            <v>28.448</v>
          </cell>
        </row>
        <row r="7546">
          <cell r="I7546">
            <v>149.01599999999999</v>
          </cell>
        </row>
        <row r="7547">
          <cell r="I7547">
            <v>10.644</v>
          </cell>
        </row>
        <row r="7548">
          <cell r="I7548">
            <v>184.91</v>
          </cell>
        </row>
        <row r="7549">
          <cell r="I7549">
            <v>14.224</v>
          </cell>
        </row>
        <row r="7550">
          <cell r="I7550">
            <v>1244.5999999999999</v>
          </cell>
        </row>
        <row r="7551">
          <cell r="I7551">
            <v>88.9</v>
          </cell>
        </row>
        <row r="7552">
          <cell r="I7552">
            <v>199.136</v>
          </cell>
        </row>
        <row r="7553">
          <cell r="I7553">
            <v>14.224</v>
          </cell>
        </row>
        <row r="7554">
          <cell r="I7554">
            <v>369.82</v>
          </cell>
        </row>
        <row r="7555">
          <cell r="I7555">
            <v>1490.16</v>
          </cell>
        </row>
        <row r="7556">
          <cell r="I7556">
            <v>106.44</v>
          </cell>
        </row>
        <row r="7557">
          <cell r="I7557">
            <v>2503.5360000000001</v>
          </cell>
        </row>
        <row r="7558">
          <cell r="I7558">
            <v>178.82400000000001</v>
          </cell>
        </row>
        <row r="7559">
          <cell r="I7559">
            <v>730.19799999999998</v>
          </cell>
        </row>
        <row r="7560">
          <cell r="I7560">
            <v>52.156999999999996</v>
          </cell>
        </row>
        <row r="7561">
          <cell r="I7561">
            <v>6154.5259999999998</v>
          </cell>
        </row>
        <row r="7562">
          <cell r="I7562">
            <v>439.60899999999998</v>
          </cell>
        </row>
        <row r="7563">
          <cell r="I7563">
            <v>3698.2</v>
          </cell>
        </row>
        <row r="7564">
          <cell r="I7564">
            <v>151.102</v>
          </cell>
        </row>
        <row r="7565">
          <cell r="I7565">
            <v>10.792999999999999</v>
          </cell>
        </row>
        <row r="7566">
          <cell r="I7566">
            <v>369.82</v>
          </cell>
        </row>
        <row r="7567">
          <cell r="I7567">
            <v>28.448</v>
          </cell>
        </row>
        <row r="7568">
          <cell r="I7568">
            <v>1244.5999999999999</v>
          </cell>
        </row>
        <row r="7569">
          <cell r="I7569">
            <v>88.9</v>
          </cell>
        </row>
        <row r="7570">
          <cell r="I7570">
            <v>199.136</v>
          </cell>
        </row>
        <row r="7571">
          <cell r="I7571">
            <v>14.224</v>
          </cell>
        </row>
        <row r="7572">
          <cell r="I7572">
            <v>625.88400000000001</v>
          </cell>
        </row>
        <row r="7573">
          <cell r="I7573">
            <v>44.706000000000003</v>
          </cell>
        </row>
        <row r="7574">
          <cell r="I7574">
            <v>368.54</v>
          </cell>
        </row>
        <row r="7575">
          <cell r="I7575">
            <v>185.33</v>
          </cell>
        </row>
        <row r="7576">
          <cell r="I7576">
            <v>185.12</v>
          </cell>
        </row>
        <row r="7577">
          <cell r="I7577">
            <v>746.76</v>
          </cell>
        </row>
        <row r="7578">
          <cell r="I7578">
            <v>53.34</v>
          </cell>
        </row>
        <row r="7579">
          <cell r="I7579">
            <v>730.19799999999998</v>
          </cell>
        </row>
        <row r="7580">
          <cell r="I7580">
            <v>52.156999999999996</v>
          </cell>
        </row>
        <row r="7581">
          <cell r="I7581">
            <v>497.84</v>
          </cell>
        </row>
        <row r="7582">
          <cell r="I7582">
            <v>35.56</v>
          </cell>
        </row>
        <row r="7583">
          <cell r="I7583">
            <v>938.82600000000002</v>
          </cell>
        </row>
        <row r="7584">
          <cell r="I7584">
            <v>67.058999999999997</v>
          </cell>
        </row>
        <row r="7585">
          <cell r="I7585">
            <v>745.08</v>
          </cell>
        </row>
        <row r="7586">
          <cell r="I7586">
            <v>53.22</v>
          </cell>
        </row>
        <row r="7587">
          <cell r="I7587">
            <v>75.152000000000001</v>
          </cell>
        </row>
        <row r="7588">
          <cell r="I7588">
            <v>5.3680000000000003</v>
          </cell>
        </row>
        <row r="7589">
          <cell r="I7589">
            <v>75.768000000000001</v>
          </cell>
        </row>
        <row r="7590">
          <cell r="I7590">
            <v>5.4119999999999999</v>
          </cell>
        </row>
        <row r="7591">
          <cell r="I7591">
            <v>298.70400000000001</v>
          </cell>
        </row>
        <row r="7592">
          <cell r="I7592">
            <v>21.335999999999999</v>
          </cell>
        </row>
        <row r="7593">
          <cell r="I7593">
            <v>17.28</v>
          </cell>
        </row>
        <row r="7594">
          <cell r="I7594">
            <v>554.73</v>
          </cell>
        </row>
        <row r="7595">
          <cell r="I7595">
            <v>42.671999999999997</v>
          </cell>
        </row>
        <row r="7596">
          <cell r="I7596">
            <v>746.76</v>
          </cell>
        </row>
        <row r="7597">
          <cell r="I7597">
            <v>53.34</v>
          </cell>
        </row>
        <row r="7598">
          <cell r="I7598">
            <v>796.54399999999998</v>
          </cell>
        </row>
        <row r="7599">
          <cell r="I7599">
            <v>56.896000000000001</v>
          </cell>
        </row>
        <row r="7600">
          <cell r="I7600">
            <v>181.08</v>
          </cell>
        </row>
        <row r="7601">
          <cell r="I7601">
            <v>227.304</v>
          </cell>
        </row>
        <row r="7602">
          <cell r="I7602">
            <v>16.236000000000001</v>
          </cell>
        </row>
        <row r="7603">
          <cell r="I7603">
            <v>150.304</v>
          </cell>
        </row>
        <row r="7604">
          <cell r="I7604">
            <v>10.736000000000001</v>
          </cell>
        </row>
        <row r="7605">
          <cell r="I7605">
            <v>63</v>
          </cell>
        </row>
        <row r="7606">
          <cell r="I7606">
            <v>3129.42</v>
          </cell>
        </row>
        <row r="7607">
          <cell r="I7607">
            <v>223.53</v>
          </cell>
        </row>
        <row r="7608">
          <cell r="I7608">
            <v>298.03199999999998</v>
          </cell>
        </row>
        <row r="7609">
          <cell r="I7609">
            <v>21.288</v>
          </cell>
        </row>
        <row r="7610">
          <cell r="I7610">
            <v>398.27199999999999</v>
          </cell>
        </row>
        <row r="7611">
          <cell r="I7611">
            <v>28.448</v>
          </cell>
        </row>
        <row r="7612">
          <cell r="I7612">
            <v>554.73</v>
          </cell>
        </row>
        <row r="7613">
          <cell r="I7613">
            <v>42.671999999999997</v>
          </cell>
        </row>
        <row r="7614">
          <cell r="I7614">
            <v>47.79</v>
          </cell>
        </row>
        <row r="7615">
          <cell r="I7615">
            <v>53.195</v>
          </cell>
        </row>
        <row r="7616">
          <cell r="I7616">
            <v>104.31399999999999</v>
          </cell>
        </row>
        <row r="7617">
          <cell r="I7617">
            <v>7.4509999999999996</v>
          </cell>
        </row>
        <row r="7618">
          <cell r="I7618">
            <v>149.01599999999999</v>
          </cell>
        </row>
        <row r="7619">
          <cell r="I7619">
            <v>10.644</v>
          </cell>
        </row>
        <row r="7620">
          <cell r="I7620">
            <v>181.08</v>
          </cell>
        </row>
        <row r="7621">
          <cell r="I7621">
            <v>31.917000000000002</v>
          </cell>
        </row>
        <row r="7622">
          <cell r="I7622">
            <v>184.91</v>
          </cell>
        </row>
        <row r="7623">
          <cell r="I7623">
            <v>183.87</v>
          </cell>
        </row>
        <row r="7624">
          <cell r="I7624">
            <v>1086.48</v>
          </cell>
        </row>
        <row r="7625">
          <cell r="I7625">
            <v>34.56</v>
          </cell>
        </row>
        <row r="7626">
          <cell r="I7626">
            <v>182.21</v>
          </cell>
        </row>
        <row r="7627">
          <cell r="I7627">
            <v>2980.4</v>
          </cell>
        </row>
        <row r="7628">
          <cell r="I7628">
            <v>182.02</v>
          </cell>
        </row>
        <row r="7629">
          <cell r="I7629">
            <v>187.08</v>
          </cell>
        </row>
        <row r="7630">
          <cell r="I7630">
            <v>924.55</v>
          </cell>
        </row>
        <row r="7631">
          <cell r="I7631">
            <v>364.04</v>
          </cell>
        </row>
        <row r="7632">
          <cell r="I7632">
            <v>417.25599999999997</v>
          </cell>
        </row>
        <row r="7633">
          <cell r="I7633">
            <v>29.803999999999998</v>
          </cell>
        </row>
        <row r="7634">
          <cell r="I7634">
            <v>298.03199999999998</v>
          </cell>
        </row>
        <row r="7635">
          <cell r="I7635">
            <v>21.288</v>
          </cell>
        </row>
        <row r="7636">
          <cell r="I7636">
            <v>248.92</v>
          </cell>
        </row>
        <row r="7637">
          <cell r="I7637">
            <v>17.78</v>
          </cell>
        </row>
        <row r="7638">
          <cell r="I7638">
            <v>199.136</v>
          </cell>
        </row>
        <row r="7639">
          <cell r="I7639">
            <v>14.224</v>
          </cell>
        </row>
        <row r="7640">
          <cell r="I7640">
            <v>601.21600000000001</v>
          </cell>
        </row>
        <row r="7641">
          <cell r="I7641">
            <v>42.944000000000003</v>
          </cell>
        </row>
        <row r="7642">
          <cell r="I7642">
            <v>199.136</v>
          </cell>
        </row>
        <row r="7643">
          <cell r="I7643">
            <v>14.224</v>
          </cell>
        </row>
        <row r="7644">
          <cell r="I7644">
            <v>248.92</v>
          </cell>
        </row>
        <row r="7645">
          <cell r="I7645">
            <v>17.78</v>
          </cell>
        </row>
        <row r="7646">
          <cell r="I7646">
            <v>151.102</v>
          </cell>
        </row>
        <row r="7647">
          <cell r="I7647">
            <v>10.792999999999999</v>
          </cell>
        </row>
        <row r="7648">
          <cell r="I7648">
            <v>182.02</v>
          </cell>
        </row>
        <row r="7649">
          <cell r="I7649">
            <v>2958.56</v>
          </cell>
        </row>
        <row r="7650">
          <cell r="I7650">
            <v>227.584</v>
          </cell>
        </row>
        <row r="7651">
          <cell r="I7651">
            <v>3235.96</v>
          </cell>
        </row>
        <row r="7652">
          <cell r="I7652">
            <v>231.14</v>
          </cell>
        </row>
        <row r="7653">
          <cell r="I7653">
            <v>894.4</v>
          </cell>
        </row>
        <row r="7654">
          <cell r="I7654">
            <v>541.20000000000005</v>
          </cell>
        </row>
        <row r="7655">
          <cell r="I7655">
            <v>369.82</v>
          </cell>
        </row>
        <row r="7656">
          <cell r="I7656">
            <v>362.16</v>
          </cell>
        </row>
        <row r="7657">
          <cell r="I7657">
            <v>185.95</v>
          </cell>
        </row>
        <row r="7658">
          <cell r="I7658">
            <v>87.06</v>
          </cell>
        </row>
        <row r="7659">
          <cell r="I7659">
            <v>182.02</v>
          </cell>
        </row>
        <row r="7660">
          <cell r="I7660">
            <v>174.72</v>
          </cell>
        </row>
        <row r="7661">
          <cell r="I7661">
            <v>30</v>
          </cell>
        </row>
        <row r="7662">
          <cell r="I7662">
            <v>4437.84</v>
          </cell>
        </row>
        <row r="7663">
          <cell r="I7663">
            <v>369.82</v>
          </cell>
        </row>
        <row r="7664">
          <cell r="I7664">
            <v>369.82</v>
          </cell>
        </row>
        <row r="7665">
          <cell r="I7665">
            <v>739.64</v>
          </cell>
        </row>
        <row r="7666">
          <cell r="I7666">
            <v>53.195</v>
          </cell>
        </row>
        <row r="7667">
          <cell r="I7667">
            <v>161.04</v>
          </cell>
        </row>
        <row r="7668">
          <cell r="I7668">
            <v>0.61799999999999999</v>
          </cell>
        </row>
        <row r="7669">
          <cell r="I7669">
            <v>31.86</v>
          </cell>
        </row>
        <row r="7670">
          <cell r="I7670">
            <v>924.56</v>
          </cell>
        </row>
        <row r="7671">
          <cell r="I7671">
            <v>889</v>
          </cell>
        </row>
        <row r="7672">
          <cell r="I7672">
            <v>358.2</v>
          </cell>
        </row>
        <row r="7673">
          <cell r="I7673">
            <v>537.29999999999995</v>
          </cell>
        </row>
        <row r="7674">
          <cell r="I7674">
            <v>2190.5940000000001</v>
          </cell>
        </row>
        <row r="7675">
          <cell r="I7675">
            <v>156.471</v>
          </cell>
        </row>
        <row r="7676">
          <cell r="I7676">
            <v>796.54399999999998</v>
          </cell>
        </row>
        <row r="7677">
          <cell r="I7677">
            <v>56.896000000000001</v>
          </cell>
        </row>
        <row r="7678">
          <cell r="I7678">
            <v>248.92</v>
          </cell>
        </row>
        <row r="7679">
          <cell r="I7679">
            <v>17.78</v>
          </cell>
        </row>
        <row r="7680">
          <cell r="I7680">
            <v>417.25599999999997</v>
          </cell>
        </row>
        <row r="7681">
          <cell r="I7681">
            <v>29.803999999999998</v>
          </cell>
        </row>
        <row r="7682">
          <cell r="I7682">
            <v>1564.71</v>
          </cell>
        </row>
        <row r="7683">
          <cell r="I7683">
            <v>111.765</v>
          </cell>
        </row>
        <row r="7684">
          <cell r="I7684">
            <v>302.95999999999998</v>
          </cell>
        </row>
        <row r="7685">
          <cell r="I7685">
            <v>21.64</v>
          </cell>
        </row>
        <row r="7686">
          <cell r="I7686">
            <v>1043.1400000000001</v>
          </cell>
        </row>
        <row r="7687">
          <cell r="I7687">
            <v>74.510000000000005</v>
          </cell>
        </row>
        <row r="7688">
          <cell r="I7688">
            <v>298.03199999999998</v>
          </cell>
        </row>
        <row r="7689">
          <cell r="I7689">
            <v>21.288</v>
          </cell>
        </row>
        <row r="7690">
          <cell r="I7690">
            <v>924.55</v>
          </cell>
        </row>
        <row r="7691">
          <cell r="I7691">
            <v>225.45599999999999</v>
          </cell>
        </row>
        <row r="7692">
          <cell r="I7692">
            <v>16.103999999999999</v>
          </cell>
        </row>
        <row r="7693">
          <cell r="I7693">
            <v>905.4</v>
          </cell>
        </row>
        <row r="7694">
          <cell r="I7694">
            <v>905.4</v>
          </cell>
        </row>
        <row r="7695">
          <cell r="I7695">
            <v>398.27199999999999</v>
          </cell>
        </row>
        <row r="7696">
          <cell r="I7696">
            <v>28.448</v>
          </cell>
        </row>
        <row r="7697">
          <cell r="I7697">
            <v>369.82</v>
          </cell>
        </row>
        <row r="7698">
          <cell r="I7698">
            <v>28.448</v>
          </cell>
        </row>
        <row r="7699">
          <cell r="I7699">
            <v>1356.0820000000001</v>
          </cell>
        </row>
        <row r="7700">
          <cell r="I7700">
            <v>96.863</v>
          </cell>
        </row>
        <row r="7701">
          <cell r="I7701">
            <v>75.152000000000001</v>
          </cell>
        </row>
        <row r="7702">
          <cell r="I7702">
            <v>5.3680000000000003</v>
          </cell>
        </row>
        <row r="7703">
          <cell r="I7703">
            <v>796.54399999999998</v>
          </cell>
        </row>
        <row r="7704">
          <cell r="I7704">
            <v>56.896000000000001</v>
          </cell>
        </row>
        <row r="7705">
          <cell r="I7705">
            <v>1991.36</v>
          </cell>
        </row>
        <row r="7706">
          <cell r="I7706">
            <v>142.24</v>
          </cell>
        </row>
        <row r="7707">
          <cell r="I7707">
            <v>2958.56</v>
          </cell>
        </row>
        <row r="7708">
          <cell r="I7708">
            <v>227.584</v>
          </cell>
        </row>
        <row r="7709">
          <cell r="I7709">
            <v>1460.396</v>
          </cell>
        </row>
        <row r="7710">
          <cell r="I7710">
            <v>104.31399999999999</v>
          </cell>
        </row>
        <row r="7711">
          <cell r="I7711">
            <v>298.03199999999998</v>
          </cell>
        </row>
        <row r="7712">
          <cell r="I7712">
            <v>21.288</v>
          </cell>
        </row>
        <row r="7713">
          <cell r="I7713">
            <v>151.102</v>
          </cell>
        </row>
        <row r="7714">
          <cell r="I7714">
            <v>10.792999999999999</v>
          </cell>
        </row>
        <row r="7715">
          <cell r="I7715">
            <v>114.624</v>
          </cell>
        </row>
        <row r="7716">
          <cell r="I7716">
            <v>398.27199999999999</v>
          </cell>
        </row>
        <row r="7717">
          <cell r="I7717">
            <v>28.448</v>
          </cell>
        </row>
        <row r="7718">
          <cell r="I7718">
            <v>248.92</v>
          </cell>
        </row>
        <row r="7719">
          <cell r="I7719">
            <v>17.78</v>
          </cell>
        </row>
        <row r="7720">
          <cell r="I7720">
            <v>114.624</v>
          </cell>
        </row>
        <row r="7721">
          <cell r="I7721">
            <v>75.768000000000001</v>
          </cell>
        </row>
        <row r="7722">
          <cell r="I7722">
            <v>5.4119999999999999</v>
          </cell>
        </row>
        <row r="7723">
          <cell r="I7723">
            <v>298.03199999999998</v>
          </cell>
        </row>
        <row r="7724">
          <cell r="I7724">
            <v>21.288</v>
          </cell>
        </row>
        <row r="7725">
          <cell r="I7725">
            <v>53.22</v>
          </cell>
        </row>
        <row r="7726">
          <cell r="I7726">
            <v>3129.42</v>
          </cell>
        </row>
        <row r="7727">
          <cell r="I7727">
            <v>223.53</v>
          </cell>
        </row>
        <row r="7728">
          <cell r="I7728">
            <v>248.92</v>
          </cell>
        </row>
        <row r="7729">
          <cell r="I7729">
            <v>17.78</v>
          </cell>
        </row>
        <row r="7730">
          <cell r="I7730">
            <v>199.136</v>
          </cell>
        </row>
        <row r="7731">
          <cell r="I7731">
            <v>14.224</v>
          </cell>
        </row>
        <row r="7732">
          <cell r="I7732">
            <v>248.92</v>
          </cell>
        </row>
        <row r="7733">
          <cell r="I7733">
            <v>17.78</v>
          </cell>
        </row>
        <row r="7734">
          <cell r="I7734">
            <v>497.84</v>
          </cell>
        </row>
        <row r="7735">
          <cell r="I7735">
            <v>35.56</v>
          </cell>
        </row>
        <row r="7736">
          <cell r="I7736">
            <v>1800</v>
          </cell>
        </row>
        <row r="7737">
          <cell r="I7737">
            <v>373.66</v>
          </cell>
        </row>
        <row r="7738">
          <cell r="I7738">
            <v>227.304</v>
          </cell>
        </row>
        <row r="7739">
          <cell r="I7739">
            <v>16.236000000000001</v>
          </cell>
        </row>
        <row r="7740">
          <cell r="I7740">
            <v>1002.96</v>
          </cell>
        </row>
        <row r="7741">
          <cell r="I7741">
            <v>358.2</v>
          </cell>
        </row>
        <row r="7742">
          <cell r="I7742">
            <v>372.52</v>
          </cell>
        </row>
        <row r="7743">
          <cell r="I7743">
            <v>995.68</v>
          </cell>
        </row>
        <row r="7744">
          <cell r="I7744">
            <v>71.12</v>
          </cell>
        </row>
        <row r="7745">
          <cell r="I7745">
            <v>208.62799999999999</v>
          </cell>
        </row>
        <row r="7746">
          <cell r="I7746">
            <v>14.901999999999999</v>
          </cell>
        </row>
        <row r="7747">
          <cell r="I7747">
            <v>450.91199999999998</v>
          </cell>
        </row>
        <row r="7748">
          <cell r="I7748">
            <v>32.207999999999998</v>
          </cell>
        </row>
        <row r="7749">
          <cell r="I7749">
            <v>75.768000000000001</v>
          </cell>
        </row>
        <row r="7750">
          <cell r="I7750">
            <v>5.4119999999999999</v>
          </cell>
        </row>
        <row r="7751">
          <cell r="I7751">
            <v>298.70400000000001</v>
          </cell>
        </row>
        <row r="7752">
          <cell r="I7752">
            <v>21.335999999999999</v>
          </cell>
        </row>
        <row r="7753">
          <cell r="I7753">
            <v>834.51199999999994</v>
          </cell>
        </row>
        <row r="7754">
          <cell r="I7754">
            <v>59.607999999999997</v>
          </cell>
        </row>
        <row r="7755">
          <cell r="I7755">
            <v>104.31399999999999</v>
          </cell>
        </row>
        <row r="7756">
          <cell r="I7756">
            <v>7.4509999999999996</v>
          </cell>
        </row>
        <row r="7757">
          <cell r="I7757">
            <v>319.17</v>
          </cell>
        </row>
        <row r="7758">
          <cell r="I7758">
            <v>178.88</v>
          </cell>
        </row>
        <row r="7759">
          <cell r="I7759">
            <v>360.8</v>
          </cell>
        </row>
        <row r="7760">
          <cell r="I7760">
            <v>957.51</v>
          </cell>
        </row>
        <row r="7761">
          <cell r="I7761">
            <v>95.751000000000005</v>
          </cell>
        </row>
        <row r="7762">
          <cell r="I7762">
            <v>728.84</v>
          </cell>
        </row>
        <row r="7763">
          <cell r="I7763">
            <v>185.12</v>
          </cell>
        </row>
        <row r="7764">
          <cell r="I7764">
            <v>398.27199999999999</v>
          </cell>
        </row>
        <row r="7765">
          <cell r="I7765">
            <v>28.448</v>
          </cell>
        </row>
        <row r="7766">
          <cell r="I7766">
            <v>212.78</v>
          </cell>
        </row>
        <row r="7767">
          <cell r="I7767">
            <v>312.94200000000001</v>
          </cell>
        </row>
        <row r="7768">
          <cell r="I7768">
            <v>22.353000000000002</v>
          </cell>
        </row>
        <row r="7769">
          <cell r="I7769">
            <v>497.84</v>
          </cell>
        </row>
        <row r="7770">
          <cell r="I7770">
            <v>35.56</v>
          </cell>
        </row>
        <row r="7771">
          <cell r="I7771">
            <v>199.136</v>
          </cell>
        </row>
        <row r="7772">
          <cell r="I7772">
            <v>14.224</v>
          </cell>
        </row>
        <row r="7773">
          <cell r="I7773">
            <v>184.91</v>
          </cell>
        </row>
        <row r="7774">
          <cell r="I7774">
            <v>14.224</v>
          </cell>
        </row>
        <row r="7775">
          <cell r="I7775">
            <v>730.19799999999998</v>
          </cell>
        </row>
        <row r="7776">
          <cell r="I7776">
            <v>52.156999999999996</v>
          </cell>
        </row>
        <row r="7777">
          <cell r="I7777">
            <v>298.03199999999998</v>
          </cell>
        </row>
        <row r="7778">
          <cell r="I7778">
            <v>21.288</v>
          </cell>
        </row>
        <row r="7779">
          <cell r="I7779">
            <v>104.31399999999999</v>
          </cell>
        </row>
        <row r="7780">
          <cell r="I7780">
            <v>7.4509999999999996</v>
          </cell>
        </row>
        <row r="7781">
          <cell r="I7781">
            <v>180</v>
          </cell>
        </row>
        <row r="7782">
          <cell r="I7782">
            <v>182.21</v>
          </cell>
        </row>
        <row r="7783">
          <cell r="I7783">
            <v>184.91</v>
          </cell>
        </row>
        <row r="7784">
          <cell r="I7784">
            <v>161.04</v>
          </cell>
        </row>
        <row r="7785">
          <cell r="I7785">
            <v>369.16</v>
          </cell>
        </row>
        <row r="7786">
          <cell r="I7786">
            <v>37.576000000000001</v>
          </cell>
        </row>
        <row r="7787">
          <cell r="I7787">
            <v>938.82600000000002</v>
          </cell>
        </row>
        <row r="7788">
          <cell r="I7788">
            <v>67.058999999999997</v>
          </cell>
        </row>
        <row r="7789">
          <cell r="I7789">
            <v>298.03199999999998</v>
          </cell>
        </row>
        <row r="7790">
          <cell r="I7790">
            <v>21.288</v>
          </cell>
        </row>
        <row r="7791">
          <cell r="I7791">
            <v>181.08</v>
          </cell>
        </row>
        <row r="7792">
          <cell r="I7792">
            <v>728.84</v>
          </cell>
        </row>
        <row r="7793">
          <cell r="I7793">
            <v>914.9</v>
          </cell>
        </row>
        <row r="7794">
          <cell r="I7794">
            <v>552.80999999999995</v>
          </cell>
        </row>
        <row r="7795">
          <cell r="I7795">
            <v>721.6</v>
          </cell>
        </row>
        <row r="7796">
          <cell r="I7796">
            <v>369.82</v>
          </cell>
        </row>
        <row r="7797">
          <cell r="I7797">
            <v>34.823999999999998</v>
          </cell>
        </row>
        <row r="7798">
          <cell r="I7798">
            <v>181.08</v>
          </cell>
        </row>
        <row r="7799">
          <cell r="I7799">
            <v>625.88400000000001</v>
          </cell>
        </row>
        <row r="7800">
          <cell r="I7800">
            <v>44.706000000000003</v>
          </cell>
        </row>
        <row r="7801">
          <cell r="I7801">
            <v>149.01599999999999</v>
          </cell>
        </row>
        <row r="7802">
          <cell r="I7802">
            <v>10.644</v>
          </cell>
        </row>
        <row r="7803">
          <cell r="I7803">
            <v>434.81299999999999</v>
          </cell>
        </row>
        <row r="7804">
          <cell r="I7804">
            <v>904.9</v>
          </cell>
        </row>
        <row r="7805">
          <cell r="I7805">
            <v>1043.1400000000001</v>
          </cell>
        </row>
        <row r="7806">
          <cell r="I7806">
            <v>74.510000000000005</v>
          </cell>
        </row>
        <row r="7807">
          <cell r="I7807">
            <v>298.03199999999998</v>
          </cell>
        </row>
        <row r="7808">
          <cell r="I7808">
            <v>21.288</v>
          </cell>
        </row>
        <row r="7809">
          <cell r="I7809">
            <v>34.56</v>
          </cell>
        </row>
        <row r="7810">
          <cell r="I7810">
            <v>47.79</v>
          </cell>
        </row>
        <row r="7811">
          <cell r="I7811">
            <v>597.40800000000002</v>
          </cell>
        </row>
        <row r="7812">
          <cell r="I7812">
            <v>42.671999999999997</v>
          </cell>
        </row>
        <row r="7813">
          <cell r="I7813">
            <v>372.52800000000002</v>
          </cell>
        </row>
        <row r="7814">
          <cell r="I7814">
            <v>417.25599999999997</v>
          </cell>
        </row>
        <row r="7815">
          <cell r="I7815">
            <v>29.803999999999998</v>
          </cell>
        </row>
        <row r="7816">
          <cell r="I7816">
            <v>298.03199999999998</v>
          </cell>
        </row>
        <row r="7817">
          <cell r="I7817">
            <v>21.288</v>
          </cell>
        </row>
        <row r="7818">
          <cell r="I7818">
            <v>1393.952</v>
          </cell>
        </row>
        <row r="7819">
          <cell r="I7819">
            <v>99.567999999999998</v>
          </cell>
        </row>
        <row r="7820">
          <cell r="I7820">
            <v>597.40800000000002</v>
          </cell>
        </row>
        <row r="7821">
          <cell r="I7821">
            <v>42.671999999999997</v>
          </cell>
        </row>
        <row r="7822">
          <cell r="I7822">
            <v>139.13999999999999</v>
          </cell>
        </row>
        <row r="7823">
          <cell r="I7823">
            <v>2.661</v>
          </cell>
        </row>
        <row r="7824">
          <cell r="I7824">
            <v>2.661</v>
          </cell>
        </row>
        <row r="7825">
          <cell r="I7825">
            <v>295.358</v>
          </cell>
        </row>
        <row r="7826">
          <cell r="I7826">
            <v>4078.424</v>
          </cell>
        </row>
        <row r="7827">
          <cell r="I7827">
            <v>2720.1869999999999</v>
          </cell>
        </row>
        <row r="7828">
          <cell r="I7828">
            <v>151.536</v>
          </cell>
        </row>
        <row r="7829">
          <cell r="I7829">
            <v>10.824</v>
          </cell>
        </row>
        <row r="7830">
          <cell r="I7830">
            <v>184.91</v>
          </cell>
        </row>
        <row r="7831">
          <cell r="I7831">
            <v>180.98</v>
          </cell>
        </row>
        <row r="7832">
          <cell r="I7832">
            <v>212.78</v>
          </cell>
        </row>
        <row r="7833">
          <cell r="I7833">
            <v>1194.816</v>
          </cell>
        </row>
        <row r="7834">
          <cell r="I7834">
            <v>85.343999999999994</v>
          </cell>
        </row>
        <row r="7835">
          <cell r="I7835">
            <v>3235.96</v>
          </cell>
        </row>
        <row r="7836">
          <cell r="I7836">
            <v>231.14</v>
          </cell>
        </row>
        <row r="7837">
          <cell r="I7837">
            <v>521.57000000000005</v>
          </cell>
        </row>
        <row r="7838">
          <cell r="I7838">
            <v>37.255000000000003</v>
          </cell>
        </row>
        <row r="7839">
          <cell r="I7839">
            <v>298.03199999999998</v>
          </cell>
        </row>
        <row r="7840">
          <cell r="I7840">
            <v>21.288</v>
          </cell>
        </row>
        <row r="7841">
          <cell r="I7841">
            <v>716.4</v>
          </cell>
        </row>
        <row r="7842">
          <cell r="I7842">
            <v>859.68</v>
          </cell>
        </row>
        <row r="7843">
          <cell r="I7843">
            <v>573.12</v>
          </cell>
        </row>
        <row r="7844">
          <cell r="I7844">
            <v>531.95000000000005</v>
          </cell>
        </row>
        <row r="7845">
          <cell r="I7845">
            <v>488.95</v>
          </cell>
        </row>
        <row r="7846">
          <cell r="I7846">
            <v>26.67</v>
          </cell>
        </row>
        <row r="7847">
          <cell r="I7847">
            <v>597.40800000000002</v>
          </cell>
        </row>
        <row r="7848">
          <cell r="I7848">
            <v>42.671999999999997</v>
          </cell>
        </row>
        <row r="7849">
          <cell r="I7849">
            <v>298.70400000000001</v>
          </cell>
        </row>
        <row r="7850">
          <cell r="I7850">
            <v>21.335999999999999</v>
          </cell>
        </row>
        <row r="7851">
          <cell r="I7851">
            <v>1043.1400000000001</v>
          </cell>
        </row>
        <row r="7852">
          <cell r="I7852">
            <v>74.510000000000005</v>
          </cell>
        </row>
        <row r="7853">
          <cell r="I7853">
            <v>150.304</v>
          </cell>
        </row>
        <row r="7854">
          <cell r="I7854">
            <v>10.736000000000001</v>
          </cell>
        </row>
        <row r="7855">
          <cell r="I7855">
            <v>2920.7919999999999</v>
          </cell>
        </row>
        <row r="7856">
          <cell r="I7856">
            <v>208.62799999999999</v>
          </cell>
        </row>
        <row r="7857">
          <cell r="I7857">
            <v>358.2</v>
          </cell>
        </row>
        <row r="7858">
          <cell r="I7858">
            <v>2403.83</v>
          </cell>
        </row>
        <row r="7859">
          <cell r="I7859">
            <v>3698.2</v>
          </cell>
        </row>
        <row r="7860">
          <cell r="I7860">
            <v>284.48</v>
          </cell>
        </row>
        <row r="7861">
          <cell r="I7861">
            <v>1493.52</v>
          </cell>
        </row>
        <row r="7862">
          <cell r="I7862">
            <v>106.68</v>
          </cell>
        </row>
        <row r="7863">
          <cell r="I7863">
            <v>716.4</v>
          </cell>
        </row>
        <row r="7864">
          <cell r="I7864">
            <v>358.2</v>
          </cell>
        </row>
        <row r="7865">
          <cell r="I7865">
            <v>358.2</v>
          </cell>
        </row>
        <row r="7866">
          <cell r="I7866">
            <v>2987.04</v>
          </cell>
        </row>
        <row r="7867">
          <cell r="I7867">
            <v>213.36</v>
          </cell>
        </row>
        <row r="7868">
          <cell r="I7868">
            <v>4172.5600000000004</v>
          </cell>
        </row>
        <row r="7869">
          <cell r="I7869">
            <v>298.04000000000002</v>
          </cell>
        </row>
        <row r="7870">
          <cell r="I7870">
            <v>745.08</v>
          </cell>
        </row>
        <row r="7871">
          <cell r="I7871">
            <v>53.22</v>
          </cell>
        </row>
        <row r="7872">
          <cell r="I7872">
            <v>302.20400000000001</v>
          </cell>
        </row>
        <row r="7873">
          <cell r="I7873">
            <v>21.585999999999999</v>
          </cell>
        </row>
        <row r="7874">
          <cell r="I7874">
            <v>212.78</v>
          </cell>
        </row>
        <row r="7875">
          <cell r="I7875">
            <v>127.72799999999999</v>
          </cell>
        </row>
        <row r="7876">
          <cell r="I7876">
            <v>179.1</v>
          </cell>
        </row>
        <row r="7877">
          <cell r="I7877">
            <v>143.28</v>
          </cell>
        </row>
        <row r="7878">
          <cell r="I7878">
            <v>730.19799999999998</v>
          </cell>
        </row>
        <row r="7879">
          <cell r="I7879">
            <v>52.156999999999996</v>
          </cell>
        </row>
        <row r="7880">
          <cell r="I7880">
            <v>298.03199999999998</v>
          </cell>
        </row>
        <row r="7881">
          <cell r="I7881">
            <v>21.288</v>
          </cell>
        </row>
        <row r="7882">
          <cell r="I7882">
            <v>2086.2800000000002</v>
          </cell>
        </row>
        <row r="7883">
          <cell r="I7883">
            <v>149.02000000000001</v>
          </cell>
        </row>
        <row r="7884">
          <cell r="I7884">
            <v>298.03199999999998</v>
          </cell>
        </row>
        <row r="7885">
          <cell r="I7885">
            <v>21.288</v>
          </cell>
        </row>
        <row r="7886">
          <cell r="I7886">
            <v>3235.96</v>
          </cell>
        </row>
        <row r="7887">
          <cell r="I7887">
            <v>231.14</v>
          </cell>
        </row>
        <row r="7888">
          <cell r="I7888">
            <v>2588.7399999999998</v>
          </cell>
        </row>
        <row r="7889">
          <cell r="I7889">
            <v>199.136</v>
          </cell>
        </row>
        <row r="7890">
          <cell r="I7890">
            <v>1669.0239999999999</v>
          </cell>
        </row>
        <row r="7891">
          <cell r="I7891">
            <v>119.21599999999999</v>
          </cell>
        </row>
        <row r="7892">
          <cell r="I7892">
            <v>447.048</v>
          </cell>
        </row>
        <row r="7893">
          <cell r="I7893">
            <v>31.931999999999999</v>
          </cell>
        </row>
        <row r="7894">
          <cell r="I7894">
            <v>2294.9079999999999</v>
          </cell>
        </row>
        <row r="7895">
          <cell r="I7895">
            <v>163.922</v>
          </cell>
        </row>
        <row r="7896">
          <cell r="I7896">
            <v>149.01599999999999</v>
          </cell>
        </row>
        <row r="7897">
          <cell r="I7897">
            <v>10.644</v>
          </cell>
        </row>
        <row r="7898">
          <cell r="I7898">
            <v>921.35</v>
          </cell>
        </row>
        <row r="7899">
          <cell r="I7899">
            <v>181.08</v>
          </cell>
        </row>
        <row r="7900">
          <cell r="I7900">
            <v>1564.71</v>
          </cell>
        </row>
        <row r="7901">
          <cell r="I7901">
            <v>111.765</v>
          </cell>
        </row>
        <row r="7902">
          <cell r="I7902">
            <v>149.01599999999999</v>
          </cell>
        </row>
        <row r="7903">
          <cell r="I7903">
            <v>10.644</v>
          </cell>
        </row>
        <row r="7904">
          <cell r="I7904">
            <v>2607.85</v>
          </cell>
        </row>
        <row r="7905">
          <cell r="I7905">
            <v>186.27500000000001</v>
          </cell>
        </row>
        <row r="7906">
          <cell r="I7906">
            <v>298.03199999999998</v>
          </cell>
        </row>
        <row r="7907">
          <cell r="I7907">
            <v>21.288</v>
          </cell>
        </row>
        <row r="7908">
          <cell r="I7908">
            <v>995.68</v>
          </cell>
        </row>
        <row r="7909">
          <cell r="I7909">
            <v>71.12</v>
          </cell>
        </row>
        <row r="7910">
          <cell r="I7910">
            <v>3129.42</v>
          </cell>
        </row>
        <row r="7911">
          <cell r="I7911">
            <v>223.53</v>
          </cell>
        </row>
        <row r="7912">
          <cell r="I7912">
            <v>1849.1</v>
          </cell>
        </row>
        <row r="7913">
          <cell r="I7913">
            <v>142.24</v>
          </cell>
        </row>
        <row r="7914">
          <cell r="I7914">
            <v>3235.96</v>
          </cell>
        </row>
        <row r="7915">
          <cell r="I7915">
            <v>231.14</v>
          </cell>
        </row>
        <row r="7916">
          <cell r="I7916">
            <v>2458.83</v>
          </cell>
        </row>
        <row r="7917">
          <cell r="I7917">
            <v>5051.7780000000002</v>
          </cell>
        </row>
        <row r="7918">
          <cell r="I7918">
            <v>536.47199999999998</v>
          </cell>
        </row>
        <row r="7919">
          <cell r="I7919">
            <v>931.3</v>
          </cell>
        </row>
        <row r="7920">
          <cell r="I7920">
            <v>179.1</v>
          </cell>
        </row>
        <row r="7921">
          <cell r="I7921">
            <v>143.28</v>
          </cell>
        </row>
        <row r="7922">
          <cell r="I7922">
            <v>4231.6400000000003</v>
          </cell>
        </row>
        <row r="7923">
          <cell r="I7923">
            <v>302.26</v>
          </cell>
        </row>
        <row r="7924">
          <cell r="I7924">
            <v>730.19799999999998</v>
          </cell>
        </row>
        <row r="7925">
          <cell r="I7925">
            <v>52.156999999999996</v>
          </cell>
        </row>
        <row r="7926">
          <cell r="I7926">
            <v>447.048</v>
          </cell>
        </row>
        <row r="7927">
          <cell r="I7927">
            <v>31.931999999999999</v>
          </cell>
        </row>
        <row r="7928">
          <cell r="I7928">
            <v>745.08</v>
          </cell>
        </row>
        <row r="7929">
          <cell r="I7929">
            <v>53.22</v>
          </cell>
        </row>
        <row r="7930">
          <cell r="I7930">
            <v>834.51199999999994</v>
          </cell>
        </row>
        <row r="7931">
          <cell r="I7931">
            <v>59.607999999999997</v>
          </cell>
        </row>
        <row r="7932">
          <cell r="I7932">
            <v>369.82</v>
          </cell>
        </row>
        <row r="7933">
          <cell r="I7933">
            <v>28.448</v>
          </cell>
        </row>
        <row r="7934">
          <cell r="I7934">
            <v>265.97500000000002</v>
          </cell>
        </row>
        <row r="7935">
          <cell r="I7935">
            <v>208.71</v>
          </cell>
        </row>
        <row r="7936">
          <cell r="I7936">
            <v>1267.56</v>
          </cell>
        </row>
        <row r="7937">
          <cell r="I7937">
            <v>894.4</v>
          </cell>
        </row>
        <row r="7938">
          <cell r="I7938">
            <v>182.46</v>
          </cell>
        </row>
        <row r="7939">
          <cell r="I7939">
            <v>554.73</v>
          </cell>
        </row>
        <row r="7940">
          <cell r="I7940">
            <v>42.671999999999997</v>
          </cell>
        </row>
        <row r="7941">
          <cell r="I7941">
            <v>17.78</v>
          </cell>
        </row>
        <row r="7942">
          <cell r="I7942">
            <v>14.224</v>
          </cell>
        </row>
        <row r="7943">
          <cell r="I7943">
            <v>5588.25</v>
          </cell>
        </row>
        <row r="7944">
          <cell r="I7944">
            <v>1192.1600000000001</v>
          </cell>
        </row>
        <row r="7945">
          <cell r="I7945">
            <v>484.315</v>
          </cell>
        </row>
        <row r="7946">
          <cell r="I7946">
            <v>1991.36</v>
          </cell>
        </row>
        <row r="7947">
          <cell r="I7947">
            <v>142.24</v>
          </cell>
        </row>
        <row r="7948">
          <cell r="I7948">
            <v>1742.44</v>
          </cell>
        </row>
        <row r="7949">
          <cell r="I7949">
            <v>124.46</v>
          </cell>
        </row>
        <row r="7950">
          <cell r="I7950">
            <v>745.08</v>
          </cell>
        </row>
        <row r="7951">
          <cell r="I7951">
            <v>53.22</v>
          </cell>
        </row>
        <row r="7952">
          <cell r="I7952">
            <v>2086.2800000000002</v>
          </cell>
        </row>
        <row r="7953">
          <cell r="I7953">
            <v>149.02000000000001</v>
          </cell>
        </row>
        <row r="7954">
          <cell r="I7954">
            <v>1393.952</v>
          </cell>
        </row>
        <row r="7955">
          <cell r="I7955">
            <v>99.567999999999998</v>
          </cell>
        </row>
        <row r="7956">
          <cell r="I7956">
            <v>1493.52</v>
          </cell>
        </row>
        <row r="7957">
          <cell r="I7957">
            <v>106.68</v>
          </cell>
        </row>
        <row r="7958">
          <cell r="I7958">
            <v>312.94200000000001</v>
          </cell>
        </row>
        <row r="7959">
          <cell r="I7959">
            <v>22.353000000000002</v>
          </cell>
        </row>
        <row r="7960">
          <cell r="I7960">
            <v>3755.3040000000001</v>
          </cell>
        </row>
        <row r="7961">
          <cell r="I7961">
            <v>268.23599999999999</v>
          </cell>
        </row>
        <row r="7962">
          <cell r="I7962">
            <v>148.946</v>
          </cell>
        </row>
        <row r="7963">
          <cell r="I7963">
            <v>417.25599999999997</v>
          </cell>
        </row>
        <row r="7964">
          <cell r="I7964">
            <v>29.803999999999998</v>
          </cell>
        </row>
        <row r="7965">
          <cell r="I7965">
            <v>597.40800000000002</v>
          </cell>
        </row>
        <row r="7966">
          <cell r="I7966">
            <v>42.671999999999997</v>
          </cell>
        </row>
        <row r="7967">
          <cell r="I7967">
            <v>497.84</v>
          </cell>
        </row>
        <row r="7968">
          <cell r="I7968">
            <v>35.56</v>
          </cell>
        </row>
        <row r="7969">
          <cell r="I7969">
            <v>178.88</v>
          </cell>
        </row>
        <row r="7970">
          <cell r="I7970">
            <v>10.638999999999999</v>
          </cell>
        </row>
        <row r="7971">
          <cell r="I7971">
            <v>730.19799999999998</v>
          </cell>
        </row>
        <row r="7972">
          <cell r="I7972">
            <v>52.156999999999996</v>
          </cell>
        </row>
        <row r="7973">
          <cell r="I7973">
            <v>149.01599999999999</v>
          </cell>
        </row>
        <row r="7974">
          <cell r="I7974">
            <v>10.644</v>
          </cell>
        </row>
        <row r="7975">
          <cell r="I7975">
            <v>31.917000000000002</v>
          </cell>
        </row>
        <row r="7976">
          <cell r="I7976">
            <v>573.12</v>
          </cell>
        </row>
        <row r="7977">
          <cell r="I7977">
            <v>358.2</v>
          </cell>
        </row>
        <row r="7978">
          <cell r="I7978">
            <v>2213.16</v>
          </cell>
        </row>
        <row r="7979">
          <cell r="I7979">
            <v>361.96</v>
          </cell>
        </row>
        <row r="7980">
          <cell r="I7980">
            <v>2717.28</v>
          </cell>
        </row>
        <row r="7981">
          <cell r="I7981">
            <v>4485.5020000000004</v>
          </cell>
        </row>
        <row r="7982">
          <cell r="I7982">
            <v>320.39299999999997</v>
          </cell>
        </row>
        <row r="7983">
          <cell r="I7983">
            <v>298.03199999999998</v>
          </cell>
        </row>
        <row r="7984">
          <cell r="I7984">
            <v>21.288</v>
          </cell>
        </row>
        <row r="7985">
          <cell r="I7985">
            <v>1393.952</v>
          </cell>
        </row>
        <row r="7986">
          <cell r="I7986">
            <v>99.567999999999998</v>
          </cell>
        </row>
        <row r="7987">
          <cell r="I7987">
            <v>730.19799999999998</v>
          </cell>
        </row>
        <row r="7988">
          <cell r="I7988">
            <v>52.156999999999996</v>
          </cell>
        </row>
        <row r="7989">
          <cell r="I7989">
            <v>298.03199999999998</v>
          </cell>
        </row>
        <row r="7990">
          <cell r="I7990">
            <v>21.288</v>
          </cell>
        </row>
        <row r="7991">
          <cell r="I7991">
            <v>2920.7919999999999</v>
          </cell>
        </row>
        <row r="7992">
          <cell r="I7992">
            <v>208.62799999999999</v>
          </cell>
        </row>
        <row r="7993">
          <cell r="I7993">
            <v>302.95999999999998</v>
          </cell>
        </row>
        <row r="7994">
          <cell r="I7994">
            <v>21.64</v>
          </cell>
        </row>
        <row r="7995">
          <cell r="I7995">
            <v>1244.5999999999999</v>
          </cell>
        </row>
        <row r="7996">
          <cell r="I7996">
            <v>88.9</v>
          </cell>
        </row>
        <row r="7997">
          <cell r="I7997">
            <v>597.40800000000002</v>
          </cell>
        </row>
        <row r="7998">
          <cell r="I7998">
            <v>42.671999999999997</v>
          </cell>
        </row>
        <row r="7999">
          <cell r="I7999">
            <v>298.70400000000001</v>
          </cell>
        </row>
        <row r="8000">
          <cell r="I8000">
            <v>21.335999999999999</v>
          </cell>
        </row>
        <row r="8001">
          <cell r="I8001">
            <v>248.92</v>
          </cell>
        </row>
        <row r="8002">
          <cell r="I8002">
            <v>17.78</v>
          </cell>
        </row>
        <row r="8003">
          <cell r="I8003">
            <v>417.25599999999997</v>
          </cell>
        </row>
        <row r="8004">
          <cell r="I8004">
            <v>29.803999999999998</v>
          </cell>
        </row>
        <row r="8005">
          <cell r="I8005">
            <v>597.40800000000002</v>
          </cell>
        </row>
        <row r="8006">
          <cell r="I8006">
            <v>42.671999999999997</v>
          </cell>
        </row>
        <row r="8007">
          <cell r="I8007">
            <v>298.70400000000001</v>
          </cell>
        </row>
        <row r="8008">
          <cell r="I8008">
            <v>21.335999999999999</v>
          </cell>
        </row>
        <row r="8009">
          <cell r="I8009">
            <v>248.92</v>
          </cell>
        </row>
        <row r="8010">
          <cell r="I8010">
            <v>17.78</v>
          </cell>
        </row>
        <row r="8011">
          <cell r="I8011">
            <v>417.25599999999997</v>
          </cell>
        </row>
        <row r="8012">
          <cell r="I8012">
            <v>29.803999999999998</v>
          </cell>
        </row>
        <row r="8013">
          <cell r="I8013">
            <v>1742.44</v>
          </cell>
        </row>
        <row r="8014">
          <cell r="I8014">
            <v>124.46</v>
          </cell>
        </row>
        <row r="8015">
          <cell r="I8015">
            <v>1460.396</v>
          </cell>
        </row>
        <row r="8016">
          <cell r="I8016">
            <v>104.31399999999999</v>
          </cell>
        </row>
        <row r="8017">
          <cell r="I8017">
            <v>582.822</v>
          </cell>
        </row>
        <row r="8018">
          <cell r="I8018">
            <v>730.19799999999998</v>
          </cell>
        </row>
        <row r="8019">
          <cell r="I8019">
            <v>52.156999999999996</v>
          </cell>
        </row>
        <row r="8020">
          <cell r="I8020">
            <v>149.01599999999999</v>
          </cell>
        </row>
        <row r="8021">
          <cell r="I8021">
            <v>10.644</v>
          </cell>
        </row>
        <row r="8022">
          <cell r="I8022">
            <v>1251.768</v>
          </cell>
        </row>
        <row r="8023">
          <cell r="I8023">
            <v>89.412000000000006</v>
          </cell>
        </row>
        <row r="8024">
          <cell r="I8024">
            <v>199.136</v>
          </cell>
        </row>
        <row r="8025">
          <cell r="I8025">
            <v>14.224</v>
          </cell>
        </row>
        <row r="8026">
          <cell r="I8026">
            <v>149.01599999999999</v>
          </cell>
        </row>
        <row r="8027">
          <cell r="I8027">
            <v>10.644</v>
          </cell>
        </row>
        <row r="8028">
          <cell r="I8028">
            <v>497.84</v>
          </cell>
        </row>
        <row r="8029">
          <cell r="I8029">
            <v>35.56</v>
          </cell>
        </row>
        <row r="8030">
          <cell r="I8030">
            <v>199.136</v>
          </cell>
        </row>
        <row r="8031">
          <cell r="I8031">
            <v>14.224</v>
          </cell>
        </row>
        <row r="8032">
          <cell r="I8032">
            <v>184.91</v>
          </cell>
        </row>
        <row r="8033">
          <cell r="I8033">
            <v>14.224</v>
          </cell>
        </row>
        <row r="8034">
          <cell r="I8034">
            <v>4381.1880000000001</v>
          </cell>
        </row>
        <row r="8035">
          <cell r="I8035">
            <v>312.94200000000001</v>
          </cell>
        </row>
        <row r="8036">
          <cell r="I8036">
            <v>149.01599999999999</v>
          </cell>
        </row>
        <row r="8037">
          <cell r="I8037">
            <v>10.644</v>
          </cell>
        </row>
        <row r="8038">
          <cell r="I8038">
            <v>995.68</v>
          </cell>
        </row>
        <row r="8039">
          <cell r="I8039">
            <v>71.12</v>
          </cell>
        </row>
        <row r="8040">
          <cell r="I8040">
            <v>1564.71</v>
          </cell>
        </row>
        <row r="8041">
          <cell r="I8041">
            <v>111.765</v>
          </cell>
        </row>
        <row r="8042">
          <cell r="I8042">
            <v>149.01599999999999</v>
          </cell>
        </row>
        <row r="8043">
          <cell r="I8043">
            <v>10.644</v>
          </cell>
        </row>
        <row r="8044">
          <cell r="I8044">
            <v>746.76</v>
          </cell>
        </row>
        <row r="8045">
          <cell r="I8045">
            <v>53.34</v>
          </cell>
        </row>
        <row r="8046">
          <cell r="I8046">
            <v>298.03199999999998</v>
          </cell>
        </row>
        <row r="8047">
          <cell r="I8047">
            <v>21.288</v>
          </cell>
        </row>
        <row r="8048">
          <cell r="I8048">
            <v>1460.396</v>
          </cell>
        </row>
        <row r="8049">
          <cell r="I8049">
            <v>104.31399999999999</v>
          </cell>
        </row>
        <row r="8050">
          <cell r="I8050">
            <v>596.06399999999996</v>
          </cell>
        </row>
        <row r="8051">
          <cell r="I8051">
            <v>42.576000000000001</v>
          </cell>
        </row>
        <row r="8052">
          <cell r="I8052">
            <v>41.38</v>
          </cell>
        </row>
        <row r="8053">
          <cell r="I8053">
            <v>104.31399999999999</v>
          </cell>
        </row>
        <row r="8054">
          <cell r="I8054">
            <v>7.4509999999999996</v>
          </cell>
        </row>
        <row r="8055">
          <cell r="I8055">
            <v>199.136</v>
          </cell>
        </row>
        <row r="8056">
          <cell r="I8056">
            <v>14.224</v>
          </cell>
        </row>
        <row r="8057">
          <cell r="I8057">
            <v>248.92</v>
          </cell>
        </row>
        <row r="8058">
          <cell r="I8058">
            <v>17.78</v>
          </cell>
        </row>
        <row r="8059">
          <cell r="I8059">
            <v>521.57000000000005</v>
          </cell>
        </row>
        <row r="8060">
          <cell r="I8060">
            <v>37.255000000000003</v>
          </cell>
        </row>
        <row r="8061">
          <cell r="I8061">
            <v>398.27199999999999</v>
          </cell>
        </row>
        <row r="8062">
          <cell r="I8062">
            <v>28.448</v>
          </cell>
        </row>
        <row r="8063">
          <cell r="I8063">
            <v>497.84</v>
          </cell>
        </row>
        <row r="8064">
          <cell r="I8064">
            <v>35.56</v>
          </cell>
        </row>
        <row r="8065">
          <cell r="I8065">
            <v>248.92</v>
          </cell>
        </row>
        <row r="8066">
          <cell r="I8066">
            <v>17.78</v>
          </cell>
        </row>
        <row r="8067">
          <cell r="I8067">
            <v>521.57000000000005</v>
          </cell>
        </row>
        <row r="8068">
          <cell r="I8068">
            <v>37.255000000000003</v>
          </cell>
        </row>
        <row r="8069">
          <cell r="I8069">
            <v>149.01599999999999</v>
          </cell>
        </row>
        <row r="8070">
          <cell r="I8070">
            <v>10.644</v>
          </cell>
        </row>
        <row r="8071">
          <cell r="I8071">
            <v>4622.75</v>
          </cell>
        </row>
        <row r="8072">
          <cell r="I8072">
            <v>355.6</v>
          </cell>
        </row>
        <row r="8073">
          <cell r="I8073">
            <v>75.152000000000001</v>
          </cell>
        </row>
        <row r="8074">
          <cell r="I8074">
            <v>5.3680000000000003</v>
          </cell>
        </row>
        <row r="8075">
          <cell r="I8075">
            <v>75.768000000000001</v>
          </cell>
        </row>
        <row r="8076">
          <cell r="I8076">
            <v>5.4119999999999999</v>
          </cell>
        </row>
        <row r="8077">
          <cell r="I8077">
            <v>248.92</v>
          </cell>
        </row>
        <row r="8078">
          <cell r="I8078">
            <v>17.78</v>
          </cell>
        </row>
        <row r="8079">
          <cell r="I8079">
            <v>151.47999999999999</v>
          </cell>
        </row>
        <row r="8080">
          <cell r="I8080">
            <v>5215.7</v>
          </cell>
        </row>
        <row r="8081">
          <cell r="I8081">
            <v>372.55</v>
          </cell>
        </row>
        <row r="8082">
          <cell r="I8082">
            <v>894.096</v>
          </cell>
        </row>
        <row r="8083">
          <cell r="I8083">
            <v>63.863999999999997</v>
          </cell>
        </row>
        <row r="8084">
          <cell r="I8084">
            <v>199.136</v>
          </cell>
        </row>
        <row r="8085">
          <cell r="I8085">
            <v>14.224</v>
          </cell>
        </row>
        <row r="8086">
          <cell r="I8086">
            <v>15</v>
          </cell>
        </row>
        <row r="8087">
          <cell r="I8087">
            <v>185.93</v>
          </cell>
        </row>
        <row r="8088">
          <cell r="I8088">
            <v>1669.0239999999999</v>
          </cell>
        </row>
        <row r="8089">
          <cell r="I8089">
            <v>119.21599999999999</v>
          </cell>
        </row>
        <row r="8090">
          <cell r="I8090">
            <v>447.048</v>
          </cell>
        </row>
        <row r="8091">
          <cell r="I8091">
            <v>31.931999999999999</v>
          </cell>
        </row>
        <row r="8092">
          <cell r="I8092">
            <v>497.84</v>
          </cell>
        </row>
        <row r="8093">
          <cell r="I8093">
            <v>35.56</v>
          </cell>
        </row>
        <row r="8094">
          <cell r="I8094">
            <v>199.136</v>
          </cell>
        </row>
        <row r="8095">
          <cell r="I8095">
            <v>14.224</v>
          </cell>
        </row>
        <row r="8096">
          <cell r="I8096">
            <v>225.45599999999999</v>
          </cell>
        </row>
        <row r="8097">
          <cell r="I8097">
            <v>16.103999999999999</v>
          </cell>
        </row>
        <row r="8098">
          <cell r="I8098">
            <v>151.102</v>
          </cell>
        </row>
        <row r="8099">
          <cell r="I8099">
            <v>10.792999999999999</v>
          </cell>
        </row>
        <row r="8100">
          <cell r="I8100">
            <v>595.78399999999999</v>
          </cell>
        </row>
        <row r="8101">
          <cell r="I8101">
            <v>3129.42</v>
          </cell>
        </row>
        <row r="8102">
          <cell r="I8102">
            <v>223.53</v>
          </cell>
        </row>
        <row r="8103">
          <cell r="I8103">
            <v>1490.16</v>
          </cell>
        </row>
        <row r="8104">
          <cell r="I8104">
            <v>106.44</v>
          </cell>
        </row>
        <row r="8105">
          <cell r="I8105">
            <v>2.661</v>
          </cell>
        </row>
        <row r="8106">
          <cell r="I8106">
            <v>1564.71</v>
          </cell>
        </row>
        <row r="8107">
          <cell r="I8107">
            <v>111.765</v>
          </cell>
        </row>
        <row r="8108">
          <cell r="I8108">
            <v>298.03199999999998</v>
          </cell>
        </row>
        <row r="8109">
          <cell r="I8109">
            <v>21.288</v>
          </cell>
        </row>
        <row r="8110">
          <cell r="I8110">
            <v>225.45599999999999</v>
          </cell>
        </row>
        <row r="8111">
          <cell r="I8111">
            <v>16.103999999999999</v>
          </cell>
        </row>
        <row r="8112">
          <cell r="I8112">
            <v>199.136</v>
          </cell>
        </row>
        <row r="8113">
          <cell r="I8113">
            <v>14.224</v>
          </cell>
        </row>
        <row r="8114">
          <cell r="I8114">
            <v>248.92</v>
          </cell>
        </row>
        <row r="8115">
          <cell r="I8115">
            <v>17.78</v>
          </cell>
        </row>
        <row r="8116">
          <cell r="I8116">
            <v>151.102</v>
          </cell>
        </row>
        <row r="8117">
          <cell r="I8117">
            <v>10.792999999999999</v>
          </cell>
        </row>
        <row r="8118">
          <cell r="I8118">
            <v>2190.5940000000001</v>
          </cell>
        </row>
        <row r="8119">
          <cell r="I8119">
            <v>156.471</v>
          </cell>
        </row>
        <row r="8120">
          <cell r="I8120">
            <v>995.68</v>
          </cell>
        </row>
        <row r="8121">
          <cell r="I8121">
            <v>71.12</v>
          </cell>
        </row>
        <row r="8122">
          <cell r="I8122">
            <v>1244.5999999999999</v>
          </cell>
        </row>
        <row r="8123">
          <cell r="I8123">
            <v>88.9</v>
          </cell>
        </row>
        <row r="8124">
          <cell r="I8124">
            <v>745.08</v>
          </cell>
        </row>
        <row r="8125">
          <cell r="I8125">
            <v>53.22</v>
          </cell>
        </row>
        <row r="8126">
          <cell r="I8126">
            <v>2086.2800000000002</v>
          </cell>
        </row>
        <row r="8127">
          <cell r="I8127">
            <v>149.02000000000001</v>
          </cell>
        </row>
        <row r="8128">
          <cell r="I8128">
            <v>796.54399999999998</v>
          </cell>
        </row>
        <row r="8129">
          <cell r="I8129">
            <v>56.896000000000001</v>
          </cell>
        </row>
        <row r="8130">
          <cell r="I8130">
            <v>746.76</v>
          </cell>
        </row>
        <row r="8131">
          <cell r="I8131">
            <v>53.34</v>
          </cell>
        </row>
        <row r="8132">
          <cell r="I8132">
            <v>216.07900000000001</v>
          </cell>
        </row>
        <row r="8133">
          <cell r="I8133">
            <v>14.901999999999999</v>
          </cell>
        </row>
        <row r="8134">
          <cell r="I8134">
            <v>298.03199999999998</v>
          </cell>
        </row>
        <row r="8135">
          <cell r="I8135">
            <v>21.288</v>
          </cell>
        </row>
        <row r="8136">
          <cell r="I8136">
            <v>106.39</v>
          </cell>
        </row>
        <row r="8137">
          <cell r="I8137">
            <v>117.029</v>
          </cell>
        </row>
        <row r="8138">
          <cell r="I8138">
            <v>180</v>
          </cell>
        </row>
        <row r="8139">
          <cell r="I8139">
            <v>199.136</v>
          </cell>
        </row>
        <row r="8140">
          <cell r="I8140">
            <v>14.224</v>
          </cell>
        </row>
        <row r="8141">
          <cell r="I8141">
            <v>149.01599999999999</v>
          </cell>
        </row>
        <row r="8142">
          <cell r="I8142">
            <v>10.644</v>
          </cell>
        </row>
        <row r="8143">
          <cell r="I8143">
            <v>71.64</v>
          </cell>
        </row>
        <row r="8144">
          <cell r="I8144">
            <v>302.95999999999998</v>
          </cell>
        </row>
        <row r="8145">
          <cell r="I8145">
            <v>21.64</v>
          </cell>
        </row>
        <row r="8146">
          <cell r="I8146">
            <v>2787.904</v>
          </cell>
        </row>
        <row r="8147">
          <cell r="I8147">
            <v>199.136</v>
          </cell>
        </row>
        <row r="8148">
          <cell r="I8148">
            <v>2607.85</v>
          </cell>
        </row>
        <row r="8149">
          <cell r="I8149">
            <v>186.27500000000001</v>
          </cell>
        </row>
        <row r="8150">
          <cell r="I8150">
            <v>6720.84</v>
          </cell>
        </row>
        <row r="8151">
          <cell r="I8151">
            <v>480.06</v>
          </cell>
        </row>
        <row r="8152">
          <cell r="I8152">
            <v>1991.36</v>
          </cell>
        </row>
        <row r="8153">
          <cell r="I8153">
            <v>142.24</v>
          </cell>
        </row>
        <row r="8154">
          <cell r="I8154">
            <v>3157.7280000000001</v>
          </cell>
        </row>
        <row r="8155">
          <cell r="I8155">
            <v>151.536</v>
          </cell>
        </row>
        <row r="8156">
          <cell r="I8156">
            <v>10.824</v>
          </cell>
        </row>
        <row r="8157">
          <cell r="I8157">
            <v>302.95999999999998</v>
          </cell>
        </row>
        <row r="8158">
          <cell r="I8158">
            <v>21.64</v>
          </cell>
        </row>
        <row r="8159">
          <cell r="I8159">
            <v>150.304</v>
          </cell>
        </row>
        <row r="8160">
          <cell r="I8160">
            <v>10.736000000000001</v>
          </cell>
        </row>
        <row r="8161">
          <cell r="I8161">
            <v>302.20400000000001</v>
          </cell>
        </row>
        <row r="8162">
          <cell r="I8162">
            <v>21.585999999999999</v>
          </cell>
        </row>
        <row r="8163">
          <cell r="I8163">
            <v>4380.9920000000002</v>
          </cell>
        </row>
        <row r="8164">
          <cell r="I8164">
            <v>312.928</v>
          </cell>
        </row>
        <row r="8165">
          <cell r="I8165">
            <v>106.39</v>
          </cell>
        </row>
        <row r="8166">
          <cell r="I8166">
            <v>3186.1759999999999</v>
          </cell>
        </row>
        <row r="8167">
          <cell r="I8167">
            <v>227.584</v>
          </cell>
        </row>
        <row r="8168">
          <cell r="I8168">
            <v>3733.8</v>
          </cell>
        </row>
        <row r="8169">
          <cell r="I8169">
            <v>266.7</v>
          </cell>
        </row>
        <row r="8170">
          <cell r="I8170">
            <v>199.136</v>
          </cell>
        </row>
        <row r="8171">
          <cell r="I8171">
            <v>14.224</v>
          </cell>
        </row>
        <row r="8172">
          <cell r="I8172">
            <v>248.92</v>
          </cell>
        </row>
        <row r="8173">
          <cell r="I8173">
            <v>17.78</v>
          </cell>
        </row>
        <row r="8174">
          <cell r="I8174">
            <v>521.57000000000005</v>
          </cell>
        </row>
        <row r="8175">
          <cell r="I8175">
            <v>37.255000000000003</v>
          </cell>
        </row>
        <row r="8176">
          <cell r="I8176">
            <v>149.01599999999999</v>
          </cell>
        </row>
        <row r="8177">
          <cell r="I8177">
            <v>10.644</v>
          </cell>
        </row>
        <row r="8178">
          <cell r="I8178">
            <v>75.152000000000001</v>
          </cell>
        </row>
        <row r="8179">
          <cell r="I8179">
            <v>5.3680000000000003</v>
          </cell>
        </row>
        <row r="8180">
          <cell r="I8180">
            <v>369.82</v>
          </cell>
        </row>
        <row r="8181">
          <cell r="I8181">
            <v>28.448</v>
          </cell>
        </row>
        <row r="8182">
          <cell r="I8182">
            <v>8320.9500000000007</v>
          </cell>
        </row>
        <row r="8183">
          <cell r="I8183">
            <v>640.08000000000004</v>
          </cell>
        </row>
        <row r="8184">
          <cell r="I8184">
            <v>1593.088</v>
          </cell>
        </row>
        <row r="8185">
          <cell r="I8185">
            <v>113.792</v>
          </cell>
        </row>
        <row r="8186">
          <cell r="I8186">
            <v>6471.92</v>
          </cell>
        </row>
        <row r="8187">
          <cell r="I8187">
            <v>462.28</v>
          </cell>
        </row>
        <row r="8188">
          <cell r="I8188">
            <v>5215.7</v>
          </cell>
        </row>
        <row r="8189">
          <cell r="I8189">
            <v>372.55</v>
          </cell>
        </row>
        <row r="8190">
          <cell r="I8190">
            <v>4172.5600000000004</v>
          </cell>
        </row>
        <row r="8191">
          <cell r="I8191">
            <v>298.04000000000002</v>
          </cell>
        </row>
        <row r="8192">
          <cell r="I8192">
            <v>745.08</v>
          </cell>
        </row>
        <row r="8193">
          <cell r="I8193">
            <v>53.22</v>
          </cell>
        </row>
        <row r="8194">
          <cell r="I8194">
            <v>3129.42</v>
          </cell>
        </row>
        <row r="8195">
          <cell r="I8195">
            <v>223.53</v>
          </cell>
        </row>
        <row r="8196">
          <cell r="I8196">
            <v>149.01599999999999</v>
          </cell>
        </row>
        <row r="8197">
          <cell r="I8197">
            <v>10.644</v>
          </cell>
        </row>
        <row r="8198">
          <cell r="I8198">
            <v>2086.2800000000002</v>
          </cell>
        </row>
        <row r="8199">
          <cell r="I8199">
            <v>149.02000000000001</v>
          </cell>
        </row>
        <row r="8200">
          <cell r="I8200">
            <v>596.06399999999996</v>
          </cell>
        </row>
        <row r="8201">
          <cell r="I8201">
            <v>42.576000000000001</v>
          </cell>
        </row>
        <row r="8202">
          <cell r="I8202">
            <v>53.22</v>
          </cell>
        </row>
        <row r="8203">
          <cell r="I8203">
            <v>53.195</v>
          </cell>
        </row>
        <row r="8204">
          <cell r="I8204">
            <v>53.195</v>
          </cell>
        </row>
        <row r="8205">
          <cell r="I8205">
            <v>70.930000000000007</v>
          </cell>
        </row>
        <row r="8206">
          <cell r="I8206">
            <v>75.152000000000001</v>
          </cell>
        </row>
        <row r="8207">
          <cell r="I8207">
            <v>5.3680000000000003</v>
          </cell>
        </row>
        <row r="8208">
          <cell r="I8208">
            <v>15.534000000000001</v>
          </cell>
        </row>
        <row r="8209">
          <cell r="I8209">
            <v>75.768000000000001</v>
          </cell>
        </row>
        <row r="8210">
          <cell r="I8210">
            <v>5.4119999999999999</v>
          </cell>
        </row>
        <row r="8211">
          <cell r="I8211">
            <v>521.57000000000005</v>
          </cell>
        </row>
        <row r="8212">
          <cell r="I8212">
            <v>37.255000000000003</v>
          </cell>
        </row>
        <row r="8213">
          <cell r="I8213">
            <v>398.27199999999999</v>
          </cell>
        </row>
        <row r="8214">
          <cell r="I8214">
            <v>28.448</v>
          </cell>
        </row>
        <row r="8215">
          <cell r="I8215">
            <v>746.76</v>
          </cell>
        </row>
        <row r="8216">
          <cell r="I8216">
            <v>53.34</v>
          </cell>
        </row>
        <row r="8217">
          <cell r="I8217">
            <v>554.73</v>
          </cell>
        </row>
        <row r="8218">
          <cell r="I8218">
            <v>42.671999999999997</v>
          </cell>
        </row>
        <row r="8219">
          <cell r="I8219">
            <v>995.68</v>
          </cell>
        </row>
        <row r="8220">
          <cell r="I8220">
            <v>71.12</v>
          </cell>
        </row>
        <row r="8221">
          <cell r="I8221">
            <v>1244.5999999999999</v>
          </cell>
        </row>
        <row r="8222">
          <cell r="I8222">
            <v>88.9</v>
          </cell>
        </row>
        <row r="8223">
          <cell r="I8223">
            <v>42.671999999999997</v>
          </cell>
        </row>
        <row r="8224">
          <cell r="I8224">
            <v>213.36</v>
          </cell>
        </row>
        <row r="8225">
          <cell r="I8225">
            <v>199.136</v>
          </cell>
        </row>
        <row r="8226">
          <cell r="I8226">
            <v>14.224</v>
          </cell>
        </row>
        <row r="8227">
          <cell r="I8227">
            <v>199.136</v>
          </cell>
        </row>
        <row r="8228">
          <cell r="I8228">
            <v>14.224</v>
          </cell>
        </row>
        <row r="8229">
          <cell r="I8229">
            <v>142.24</v>
          </cell>
        </row>
        <row r="8230">
          <cell r="I8230">
            <v>142.24</v>
          </cell>
        </row>
        <row r="8231">
          <cell r="I8231">
            <v>398.27199999999999</v>
          </cell>
        </row>
        <row r="8232">
          <cell r="I8232">
            <v>28.448</v>
          </cell>
        </row>
        <row r="8233">
          <cell r="I8233">
            <v>497.84</v>
          </cell>
        </row>
        <row r="8234">
          <cell r="I8234">
            <v>35.56</v>
          </cell>
        </row>
        <row r="8235">
          <cell r="I8235">
            <v>369.82</v>
          </cell>
        </row>
        <row r="8236">
          <cell r="I8236">
            <v>28.448</v>
          </cell>
        </row>
        <row r="8237">
          <cell r="I8237">
            <v>537.29999999999995</v>
          </cell>
        </row>
        <row r="8238">
          <cell r="I8238">
            <v>597.40800000000002</v>
          </cell>
        </row>
        <row r="8239">
          <cell r="I8239">
            <v>42.671999999999997</v>
          </cell>
        </row>
        <row r="8240">
          <cell r="I8240">
            <v>746.76</v>
          </cell>
        </row>
        <row r="8241">
          <cell r="I8241">
            <v>53.34</v>
          </cell>
        </row>
        <row r="8242">
          <cell r="I8242">
            <v>558.78</v>
          </cell>
        </row>
        <row r="8243">
          <cell r="I8243">
            <v>3129.42</v>
          </cell>
        </row>
        <row r="8244">
          <cell r="I8244">
            <v>223.53</v>
          </cell>
        </row>
        <row r="8245">
          <cell r="I8245">
            <v>149.01599999999999</v>
          </cell>
        </row>
        <row r="8246">
          <cell r="I8246">
            <v>10.644</v>
          </cell>
        </row>
        <row r="8247">
          <cell r="I8247">
            <v>3129.42</v>
          </cell>
        </row>
        <row r="8248">
          <cell r="I8248">
            <v>223.53</v>
          </cell>
        </row>
        <row r="8249">
          <cell r="I8249">
            <v>149.01599999999999</v>
          </cell>
        </row>
        <row r="8250">
          <cell r="I8250">
            <v>10.644</v>
          </cell>
        </row>
        <row r="8251">
          <cell r="I8251">
            <v>1043.1400000000001</v>
          </cell>
        </row>
        <row r="8252">
          <cell r="I8252">
            <v>74.510000000000005</v>
          </cell>
        </row>
        <row r="8253">
          <cell r="I8253">
            <v>745.08</v>
          </cell>
        </row>
        <row r="8254">
          <cell r="I8254">
            <v>53.22</v>
          </cell>
        </row>
        <row r="8255">
          <cell r="I8255">
            <v>2086.2800000000002</v>
          </cell>
        </row>
        <row r="8256">
          <cell r="I8256">
            <v>149.02000000000001</v>
          </cell>
        </row>
        <row r="8257">
          <cell r="I8257">
            <v>596.06399999999996</v>
          </cell>
        </row>
        <row r="8258">
          <cell r="I8258">
            <v>42.576000000000001</v>
          </cell>
        </row>
        <row r="8259">
          <cell r="I8259">
            <v>1788.24</v>
          </cell>
        </row>
        <row r="8260">
          <cell r="I8260">
            <v>149.01599999999999</v>
          </cell>
        </row>
        <row r="8261">
          <cell r="I8261">
            <v>10.644</v>
          </cell>
        </row>
        <row r="8262">
          <cell r="I8262">
            <v>737.48</v>
          </cell>
        </row>
        <row r="8263">
          <cell r="I8263">
            <v>42.671999999999997</v>
          </cell>
        </row>
        <row r="8264">
          <cell r="I8264">
            <v>104.31399999999999</v>
          </cell>
        </row>
        <row r="8265">
          <cell r="I8265">
            <v>7.4509999999999996</v>
          </cell>
        </row>
        <row r="8266">
          <cell r="I8266">
            <v>149.01599999999999</v>
          </cell>
        </row>
        <row r="8267">
          <cell r="I8267">
            <v>10.644</v>
          </cell>
        </row>
        <row r="8268">
          <cell r="I8268">
            <v>75.768000000000001</v>
          </cell>
        </row>
        <row r="8269">
          <cell r="I8269">
            <v>5.4119999999999999</v>
          </cell>
        </row>
        <row r="8270">
          <cell r="I8270">
            <v>151.47999999999999</v>
          </cell>
        </row>
        <row r="8271">
          <cell r="I8271">
            <v>10.82</v>
          </cell>
        </row>
        <row r="8272">
          <cell r="I8272">
            <v>28.384</v>
          </cell>
        </row>
        <row r="8273">
          <cell r="I8273">
            <v>5.3680000000000003</v>
          </cell>
        </row>
        <row r="8274">
          <cell r="I8274">
            <v>369.16</v>
          </cell>
        </row>
        <row r="8275">
          <cell r="I8275">
            <v>185.39</v>
          </cell>
        </row>
        <row r="8276">
          <cell r="I8276">
            <v>75</v>
          </cell>
        </row>
        <row r="8277">
          <cell r="I8277">
            <v>185.33</v>
          </cell>
        </row>
        <row r="8278">
          <cell r="I8278">
            <v>24618.103999999999</v>
          </cell>
        </row>
        <row r="8279">
          <cell r="I8279">
            <v>1758.4359999999999</v>
          </cell>
        </row>
        <row r="8280">
          <cell r="I8280">
            <v>3725.4</v>
          </cell>
        </row>
        <row r="8281">
          <cell r="I8281">
            <v>266.10000000000002</v>
          </cell>
        </row>
        <row r="8282">
          <cell r="I8282">
            <v>34.56</v>
          </cell>
        </row>
        <row r="8283">
          <cell r="I8283">
            <v>0</v>
          </cell>
        </row>
        <row r="8284">
          <cell r="I8284">
            <v>2607.85</v>
          </cell>
        </row>
        <row r="8285">
          <cell r="I8285">
            <v>186.27500000000001</v>
          </cell>
        </row>
        <row r="8286">
          <cell r="I8286">
            <v>373.66</v>
          </cell>
        </row>
        <row r="8287">
          <cell r="I8287">
            <v>369.82</v>
          </cell>
        </row>
        <row r="8288">
          <cell r="I8288">
            <v>180</v>
          </cell>
        </row>
        <row r="8289">
          <cell r="I8289">
            <v>180</v>
          </cell>
        </row>
        <row r="8290">
          <cell r="I8290">
            <v>540</v>
          </cell>
        </row>
        <row r="8291">
          <cell r="I8291">
            <v>371.08</v>
          </cell>
        </row>
        <row r="8292">
          <cell r="I8292">
            <v>1048.32</v>
          </cell>
        </row>
        <row r="8293">
          <cell r="I8293">
            <v>724.32</v>
          </cell>
        </row>
        <row r="8294">
          <cell r="I8294">
            <v>921.35</v>
          </cell>
        </row>
        <row r="8295">
          <cell r="I8295">
            <v>734.84</v>
          </cell>
        </row>
        <row r="8296">
          <cell r="I8296">
            <v>553.74</v>
          </cell>
        </row>
        <row r="8297">
          <cell r="I8297">
            <v>556.16999999999996</v>
          </cell>
        </row>
        <row r="8298">
          <cell r="I8298">
            <v>933.3</v>
          </cell>
        </row>
        <row r="8299">
          <cell r="I8299">
            <v>364.54</v>
          </cell>
        </row>
        <row r="8300">
          <cell r="I8300">
            <v>357.76</v>
          </cell>
        </row>
        <row r="8301">
          <cell r="I8301">
            <v>186.26</v>
          </cell>
        </row>
        <row r="8302">
          <cell r="I8302">
            <v>199.136</v>
          </cell>
        </row>
        <row r="8303">
          <cell r="I8303">
            <v>14.224</v>
          </cell>
        </row>
        <row r="8304">
          <cell r="I8304">
            <v>298.70400000000001</v>
          </cell>
        </row>
        <row r="8305">
          <cell r="I8305">
            <v>21.335999999999999</v>
          </cell>
        </row>
        <row r="8306">
          <cell r="I8306">
            <v>248.92</v>
          </cell>
        </row>
        <row r="8307">
          <cell r="I8307">
            <v>17.78</v>
          </cell>
        </row>
        <row r="8308">
          <cell r="I8308">
            <v>28.448</v>
          </cell>
        </row>
        <row r="8309">
          <cell r="I8309">
            <v>75.152000000000001</v>
          </cell>
        </row>
        <row r="8310">
          <cell r="I8310">
            <v>5.3680000000000003</v>
          </cell>
        </row>
        <row r="8311">
          <cell r="I8311">
            <v>104.31399999999999</v>
          </cell>
        </row>
        <row r="8312">
          <cell r="I8312">
            <v>7.4509999999999996</v>
          </cell>
        </row>
        <row r="8313">
          <cell r="I8313">
            <v>71.64</v>
          </cell>
        </row>
        <row r="8314">
          <cell r="I8314">
            <v>89.55</v>
          </cell>
        </row>
        <row r="8315">
          <cell r="I8315">
            <v>87.06</v>
          </cell>
        </row>
        <row r="8316">
          <cell r="I8316">
            <v>34.56</v>
          </cell>
        </row>
        <row r="8317">
          <cell r="I8317">
            <v>10.644</v>
          </cell>
        </row>
        <row r="8318">
          <cell r="I8318">
            <v>89.55</v>
          </cell>
        </row>
        <row r="8319">
          <cell r="I8319">
            <v>369.82</v>
          </cell>
        </row>
        <row r="8320">
          <cell r="I8320">
            <v>995.68</v>
          </cell>
        </row>
        <row r="8321">
          <cell r="I8321">
            <v>71.12</v>
          </cell>
        </row>
        <row r="8322">
          <cell r="I8322">
            <v>398.27199999999999</v>
          </cell>
        </row>
        <row r="8323">
          <cell r="I8323">
            <v>28.448</v>
          </cell>
        </row>
        <row r="8324">
          <cell r="I8324">
            <v>184.91</v>
          </cell>
        </row>
        <row r="8325">
          <cell r="I8325">
            <v>28.448</v>
          </cell>
        </row>
        <row r="8326">
          <cell r="I8326">
            <v>601.77599999999995</v>
          </cell>
        </row>
        <row r="8327">
          <cell r="I8327">
            <v>186.26</v>
          </cell>
        </row>
        <row r="8328">
          <cell r="I8328">
            <v>1742.44</v>
          </cell>
        </row>
        <row r="8329">
          <cell r="I8329">
            <v>124.46</v>
          </cell>
        </row>
        <row r="8330">
          <cell r="I8330">
            <v>199.136</v>
          </cell>
        </row>
        <row r="8331">
          <cell r="I8331">
            <v>14.224</v>
          </cell>
        </row>
        <row r="8332">
          <cell r="I8332">
            <v>75.768000000000001</v>
          </cell>
        </row>
        <row r="8333">
          <cell r="I8333">
            <v>5.4119999999999999</v>
          </cell>
        </row>
        <row r="8334">
          <cell r="I8334">
            <v>417.25599999999997</v>
          </cell>
        </row>
        <row r="8335">
          <cell r="I8335">
            <v>29.803999999999998</v>
          </cell>
        </row>
        <row r="8336">
          <cell r="I8336">
            <v>298.03199999999998</v>
          </cell>
        </row>
        <row r="8337">
          <cell r="I8337">
            <v>21.288</v>
          </cell>
        </row>
        <row r="8338">
          <cell r="I8338">
            <v>30</v>
          </cell>
        </row>
        <row r="8339">
          <cell r="I8339">
            <v>2294.9079999999999</v>
          </cell>
        </row>
        <row r="8340">
          <cell r="I8340">
            <v>163.922</v>
          </cell>
        </row>
        <row r="8341">
          <cell r="I8341">
            <v>1043.1120000000001</v>
          </cell>
        </row>
        <row r="8342">
          <cell r="I8342">
            <v>74.507999999999996</v>
          </cell>
        </row>
        <row r="8343">
          <cell r="I8343">
            <v>6780.41</v>
          </cell>
        </row>
        <row r="8344">
          <cell r="I8344">
            <v>484.315</v>
          </cell>
        </row>
        <row r="8345">
          <cell r="I8345">
            <v>1192.1279999999999</v>
          </cell>
        </row>
        <row r="8346">
          <cell r="I8346">
            <v>85.152000000000001</v>
          </cell>
        </row>
        <row r="8347">
          <cell r="I8347">
            <v>554.73</v>
          </cell>
        </row>
        <row r="8348">
          <cell r="I8348">
            <v>71.12</v>
          </cell>
        </row>
        <row r="8349">
          <cell r="I8349">
            <v>1043.1400000000001</v>
          </cell>
        </row>
        <row r="8350">
          <cell r="I8350">
            <v>74.510000000000005</v>
          </cell>
        </row>
        <row r="8351">
          <cell r="I8351">
            <v>199.136</v>
          </cell>
        </row>
        <row r="8352">
          <cell r="I8352">
            <v>14.224</v>
          </cell>
        </row>
        <row r="8353">
          <cell r="I8353">
            <v>429.84</v>
          </cell>
        </row>
        <row r="8354">
          <cell r="I8354">
            <v>186.66</v>
          </cell>
        </row>
        <row r="8355">
          <cell r="I8355">
            <v>185.39</v>
          </cell>
        </row>
        <row r="8356">
          <cell r="I8356">
            <v>364.54</v>
          </cell>
        </row>
        <row r="8357">
          <cell r="I8357">
            <v>184.41</v>
          </cell>
        </row>
        <row r="8358">
          <cell r="I8358">
            <v>187.08</v>
          </cell>
        </row>
        <row r="8359">
          <cell r="I8359">
            <v>557.85</v>
          </cell>
        </row>
        <row r="8360">
          <cell r="I8360">
            <v>180</v>
          </cell>
        </row>
        <row r="8361">
          <cell r="I8361">
            <v>53.195</v>
          </cell>
        </row>
        <row r="8362">
          <cell r="I8362">
            <v>369.82</v>
          </cell>
        </row>
        <row r="8363">
          <cell r="I8363">
            <v>1123.56</v>
          </cell>
        </row>
        <row r="8364">
          <cell r="I8364">
            <v>3627.6</v>
          </cell>
        </row>
        <row r="8365">
          <cell r="I8365">
            <v>208.62799999999999</v>
          </cell>
        </row>
        <row r="8366">
          <cell r="I8366">
            <v>14.901999999999999</v>
          </cell>
        </row>
        <row r="8367">
          <cell r="I8367">
            <v>104.31399999999999</v>
          </cell>
        </row>
        <row r="8368">
          <cell r="I8368">
            <v>7.4509999999999996</v>
          </cell>
        </row>
        <row r="8369">
          <cell r="I8369">
            <v>71.64</v>
          </cell>
        </row>
        <row r="8370">
          <cell r="I8370">
            <v>5.4119999999999999</v>
          </cell>
        </row>
        <row r="8371">
          <cell r="I8371">
            <v>497.84</v>
          </cell>
        </row>
        <row r="8372">
          <cell r="I8372">
            <v>35.56</v>
          </cell>
        </row>
        <row r="8373">
          <cell r="I8373">
            <v>796.54399999999998</v>
          </cell>
        </row>
        <row r="8374">
          <cell r="I8374">
            <v>56.896000000000001</v>
          </cell>
        </row>
        <row r="8375">
          <cell r="I8375">
            <v>739.64</v>
          </cell>
        </row>
        <row r="8376">
          <cell r="I8376">
            <v>185.95</v>
          </cell>
        </row>
        <row r="8377">
          <cell r="I8377">
            <v>104.31399999999999</v>
          </cell>
        </row>
        <row r="8378">
          <cell r="I8378">
            <v>7.4509999999999996</v>
          </cell>
        </row>
        <row r="8379">
          <cell r="I8379">
            <v>745.08</v>
          </cell>
        </row>
        <row r="8380">
          <cell r="I8380">
            <v>53.22</v>
          </cell>
        </row>
        <row r="8381">
          <cell r="I8381">
            <v>143.28</v>
          </cell>
        </row>
        <row r="8382">
          <cell r="I8382">
            <v>17.91</v>
          </cell>
        </row>
        <row r="8383">
          <cell r="I8383">
            <v>730.19799999999998</v>
          </cell>
        </row>
        <row r="8384">
          <cell r="I8384">
            <v>52.156999999999996</v>
          </cell>
        </row>
        <row r="8385">
          <cell r="I8385">
            <v>4381.1880000000001</v>
          </cell>
        </row>
        <row r="8386">
          <cell r="I8386">
            <v>312.94200000000001</v>
          </cell>
        </row>
        <row r="8387">
          <cell r="I8387">
            <v>85.968000000000004</v>
          </cell>
        </row>
        <row r="8388">
          <cell r="I8388">
            <v>17.91</v>
          </cell>
        </row>
        <row r="8389">
          <cell r="I8389">
            <v>1.7709999999999999</v>
          </cell>
        </row>
        <row r="8390">
          <cell r="I8390">
            <v>497.84</v>
          </cell>
        </row>
        <row r="8391">
          <cell r="I8391">
            <v>35.56</v>
          </cell>
        </row>
        <row r="8392">
          <cell r="I8392">
            <v>85.968000000000004</v>
          </cell>
        </row>
        <row r="8393">
          <cell r="I8393">
            <v>104.31399999999999</v>
          </cell>
        </row>
        <row r="8394">
          <cell r="I8394">
            <v>7.4509999999999996</v>
          </cell>
        </row>
        <row r="8395">
          <cell r="I8395">
            <v>35.82</v>
          </cell>
        </row>
        <row r="8396">
          <cell r="I8396">
            <v>199.136</v>
          </cell>
        </row>
        <row r="8397">
          <cell r="I8397">
            <v>14.224</v>
          </cell>
        </row>
        <row r="8398">
          <cell r="I8398">
            <v>32.207999999999998</v>
          </cell>
        </row>
        <row r="8399">
          <cell r="I8399">
            <v>248.92</v>
          </cell>
        </row>
        <row r="8400">
          <cell r="I8400">
            <v>17.78</v>
          </cell>
        </row>
        <row r="8401">
          <cell r="I8401">
            <v>71.855000000000004</v>
          </cell>
        </row>
        <row r="8402">
          <cell r="I8402">
            <v>7.4509999999999996</v>
          </cell>
        </row>
        <row r="8403">
          <cell r="I8403">
            <v>28.448</v>
          </cell>
        </row>
        <row r="8404">
          <cell r="I8404">
            <v>5215.7</v>
          </cell>
        </row>
        <row r="8405">
          <cell r="I8405">
            <v>372.55</v>
          </cell>
        </row>
        <row r="8406">
          <cell r="I8406">
            <v>596.06399999999996</v>
          </cell>
        </row>
        <row r="8407">
          <cell r="I8407">
            <v>42.576000000000001</v>
          </cell>
        </row>
        <row r="8408">
          <cell r="I8408">
            <v>75.152000000000001</v>
          </cell>
        </row>
        <row r="8409">
          <cell r="I8409">
            <v>5.3680000000000003</v>
          </cell>
        </row>
        <row r="8410">
          <cell r="I8410">
            <v>1742.44</v>
          </cell>
        </row>
        <row r="8411">
          <cell r="I8411">
            <v>124.46</v>
          </cell>
        </row>
        <row r="8412">
          <cell r="I8412">
            <v>1393.952</v>
          </cell>
        </row>
        <row r="8413">
          <cell r="I8413">
            <v>99.567999999999998</v>
          </cell>
        </row>
        <row r="8414">
          <cell r="I8414">
            <v>75.768000000000001</v>
          </cell>
        </row>
        <row r="8415">
          <cell r="I8415">
            <v>5.4119999999999999</v>
          </cell>
        </row>
        <row r="8416">
          <cell r="I8416">
            <v>257.904</v>
          </cell>
        </row>
        <row r="8417">
          <cell r="I8417">
            <v>5.4119999999999999</v>
          </cell>
        </row>
        <row r="8418">
          <cell r="I8418">
            <v>14.224</v>
          </cell>
        </row>
        <row r="8419">
          <cell r="I8419">
            <v>4380.9920000000002</v>
          </cell>
        </row>
        <row r="8420">
          <cell r="I8420">
            <v>312.928</v>
          </cell>
        </row>
        <row r="8421">
          <cell r="I8421">
            <v>75.152000000000001</v>
          </cell>
        </row>
        <row r="8422">
          <cell r="I8422">
            <v>5.3680000000000003</v>
          </cell>
        </row>
        <row r="8423">
          <cell r="I8423">
            <v>151.102</v>
          </cell>
        </row>
        <row r="8424">
          <cell r="I8424">
            <v>10.792999999999999</v>
          </cell>
        </row>
        <row r="8425">
          <cell r="I8425">
            <v>601.77599999999995</v>
          </cell>
        </row>
        <row r="8426">
          <cell r="I8426">
            <v>179.3</v>
          </cell>
        </row>
        <row r="8427">
          <cell r="I8427">
            <v>104.47199999999999</v>
          </cell>
        </row>
        <row r="8428">
          <cell r="I8428">
            <v>41.38</v>
          </cell>
        </row>
        <row r="8429">
          <cell r="I8429">
            <v>186.83</v>
          </cell>
        </row>
        <row r="8430">
          <cell r="I8430">
            <v>89.55</v>
          </cell>
        </row>
        <row r="8431">
          <cell r="I8431">
            <v>186.26</v>
          </cell>
        </row>
        <row r="8432">
          <cell r="I8432">
            <v>3.3180000000000001</v>
          </cell>
        </row>
        <row r="8433">
          <cell r="I8433">
            <v>2.661</v>
          </cell>
        </row>
        <row r="8434">
          <cell r="I8434">
            <v>358.2</v>
          </cell>
        </row>
        <row r="8435">
          <cell r="I8435">
            <v>70.88</v>
          </cell>
        </row>
        <row r="8436">
          <cell r="I8436">
            <v>184.41800000000001</v>
          </cell>
        </row>
        <row r="8437">
          <cell r="I8437">
            <v>53.195</v>
          </cell>
        </row>
        <row r="8438">
          <cell r="I8438">
            <v>2787.904</v>
          </cell>
        </row>
        <row r="8439">
          <cell r="I8439">
            <v>199.136</v>
          </cell>
        </row>
        <row r="8440">
          <cell r="I8440">
            <v>995.68</v>
          </cell>
        </row>
        <row r="8441">
          <cell r="I8441">
            <v>71.12</v>
          </cell>
        </row>
        <row r="8442">
          <cell r="I8442">
            <v>730.19799999999998</v>
          </cell>
        </row>
        <row r="8443">
          <cell r="I8443">
            <v>52.156999999999996</v>
          </cell>
        </row>
        <row r="8444">
          <cell r="I8444">
            <v>75.152000000000001</v>
          </cell>
        </row>
        <row r="8445">
          <cell r="I8445">
            <v>5.3680000000000003</v>
          </cell>
        </row>
        <row r="8446">
          <cell r="I8446">
            <v>5725.16</v>
          </cell>
        </row>
        <row r="8447">
          <cell r="I8447">
            <v>2218.944</v>
          </cell>
        </row>
        <row r="8448">
          <cell r="I8448">
            <v>995.68</v>
          </cell>
        </row>
        <row r="8449">
          <cell r="I8449">
            <v>71.12</v>
          </cell>
        </row>
        <row r="8450">
          <cell r="I8450">
            <v>746.76</v>
          </cell>
        </row>
        <row r="8451">
          <cell r="I8451">
            <v>53.34</v>
          </cell>
        </row>
        <row r="8452">
          <cell r="I8452">
            <v>1043.1400000000001</v>
          </cell>
        </row>
        <row r="8453">
          <cell r="I8453">
            <v>74.510000000000005</v>
          </cell>
        </row>
        <row r="8454">
          <cell r="I8454">
            <v>149.01599999999999</v>
          </cell>
        </row>
        <row r="8455">
          <cell r="I8455">
            <v>10.644</v>
          </cell>
        </row>
        <row r="8456">
          <cell r="I8456">
            <v>398.27199999999999</v>
          </cell>
        </row>
        <row r="8457">
          <cell r="I8457">
            <v>28.448</v>
          </cell>
        </row>
        <row r="8458">
          <cell r="I8458">
            <v>497.84</v>
          </cell>
        </row>
        <row r="8459">
          <cell r="I8459">
            <v>35.56</v>
          </cell>
        </row>
        <row r="8460">
          <cell r="I8460">
            <v>905.4</v>
          </cell>
        </row>
        <row r="8461">
          <cell r="I8461">
            <v>1742.44</v>
          </cell>
        </row>
        <row r="8462">
          <cell r="I8462">
            <v>124.46</v>
          </cell>
        </row>
        <row r="8463">
          <cell r="I8463">
            <v>1194.816</v>
          </cell>
        </row>
        <row r="8464">
          <cell r="I8464">
            <v>85.343999999999994</v>
          </cell>
        </row>
        <row r="8465">
          <cell r="I8465">
            <v>1564.71</v>
          </cell>
        </row>
        <row r="8466">
          <cell r="I8466">
            <v>111.765</v>
          </cell>
        </row>
        <row r="8467">
          <cell r="I8467">
            <v>149.01599999999999</v>
          </cell>
        </row>
        <row r="8468">
          <cell r="I8468">
            <v>10.644</v>
          </cell>
        </row>
        <row r="8469">
          <cell r="I8469">
            <v>75.152000000000001</v>
          </cell>
        </row>
        <row r="8470">
          <cell r="I8470">
            <v>5.3680000000000003</v>
          </cell>
        </row>
        <row r="8471">
          <cell r="I8471">
            <v>248.304</v>
          </cell>
        </row>
        <row r="8472">
          <cell r="I8472">
            <v>17.736000000000001</v>
          </cell>
        </row>
        <row r="8473">
          <cell r="I8473">
            <v>182.27</v>
          </cell>
        </row>
        <row r="8474">
          <cell r="I8474">
            <v>181.08</v>
          </cell>
        </row>
        <row r="8475">
          <cell r="I8475">
            <v>186.08</v>
          </cell>
        </row>
        <row r="8476">
          <cell r="I8476">
            <v>187.51</v>
          </cell>
        </row>
        <row r="8477">
          <cell r="I8477">
            <v>716.4</v>
          </cell>
        </row>
        <row r="8478">
          <cell r="I8478">
            <v>752.22</v>
          </cell>
        </row>
        <row r="8479">
          <cell r="I8479">
            <v>372.52</v>
          </cell>
        </row>
        <row r="8480">
          <cell r="I8480">
            <v>358.2</v>
          </cell>
        </row>
        <row r="8481">
          <cell r="I8481">
            <v>184.91</v>
          </cell>
        </row>
        <row r="8482">
          <cell r="I8482">
            <v>1393.952</v>
          </cell>
        </row>
        <row r="8483">
          <cell r="I8483">
            <v>99.567999999999998</v>
          </cell>
        </row>
        <row r="8484">
          <cell r="I8484">
            <v>248.92</v>
          </cell>
        </row>
        <row r="8485">
          <cell r="I8485">
            <v>17.78</v>
          </cell>
        </row>
        <row r="8486">
          <cell r="I8486">
            <v>199.136</v>
          </cell>
        </row>
        <row r="8487">
          <cell r="I8487">
            <v>14.224</v>
          </cell>
        </row>
        <row r="8488">
          <cell r="I8488">
            <v>248.92</v>
          </cell>
        </row>
        <row r="8489">
          <cell r="I8489">
            <v>17.78</v>
          </cell>
        </row>
        <row r="8490">
          <cell r="I8490">
            <v>150.304</v>
          </cell>
        </row>
        <row r="8491">
          <cell r="I8491">
            <v>10.736000000000001</v>
          </cell>
        </row>
        <row r="8492">
          <cell r="I8492">
            <v>180.88</v>
          </cell>
        </row>
        <row r="8493">
          <cell r="I8493">
            <v>186.26400000000001</v>
          </cell>
        </row>
        <row r="8494">
          <cell r="I8494">
            <v>208.62799999999999</v>
          </cell>
        </row>
        <row r="8495">
          <cell r="I8495">
            <v>14.901999999999999</v>
          </cell>
        </row>
        <row r="8496">
          <cell r="I8496">
            <v>143.28</v>
          </cell>
        </row>
        <row r="8497">
          <cell r="I8497">
            <v>360</v>
          </cell>
        </row>
        <row r="8498">
          <cell r="I8498">
            <v>30</v>
          </cell>
        </row>
        <row r="8499">
          <cell r="I8499">
            <v>143.28</v>
          </cell>
        </row>
        <row r="8500">
          <cell r="I8500">
            <v>17.91</v>
          </cell>
        </row>
        <row r="8501">
          <cell r="I8501">
            <v>85.968000000000004</v>
          </cell>
        </row>
        <row r="8502">
          <cell r="I8502">
            <v>17.91</v>
          </cell>
        </row>
        <row r="8503">
          <cell r="I8503">
            <v>2294.9079999999999</v>
          </cell>
        </row>
        <row r="8504">
          <cell r="I8504">
            <v>163.922</v>
          </cell>
        </row>
        <row r="8505">
          <cell r="I8505">
            <v>149.01599999999999</v>
          </cell>
        </row>
        <row r="8506">
          <cell r="I8506">
            <v>10.644</v>
          </cell>
        </row>
        <row r="8507">
          <cell r="I8507">
            <v>312.94200000000001</v>
          </cell>
        </row>
        <row r="8508">
          <cell r="I8508">
            <v>22.353000000000002</v>
          </cell>
        </row>
        <row r="8509">
          <cell r="I8509">
            <v>320.39299999999997</v>
          </cell>
        </row>
        <row r="8510">
          <cell r="I8510">
            <v>22.353000000000002</v>
          </cell>
        </row>
        <row r="8511">
          <cell r="I8511">
            <v>796.54399999999998</v>
          </cell>
        </row>
        <row r="8512">
          <cell r="I8512">
            <v>56.896000000000001</v>
          </cell>
        </row>
        <row r="8513">
          <cell r="I8513">
            <v>3982.72</v>
          </cell>
        </row>
        <row r="8514">
          <cell r="I8514">
            <v>284.48</v>
          </cell>
        </row>
        <row r="8515">
          <cell r="I8515">
            <v>369.82</v>
          </cell>
        </row>
        <row r="8516">
          <cell r="I8516">
            <v>28.448</v>
          </cell>
        </row>
        <row r="8517">
          <cell r="I8517">
            <v>2218.92</v>
          </cell>
        </row>
        <row r="8518">
          <cell r="I8518">
            <v>170.68799999999999</v>
          </cell>
        </row>
        <row r="8519">
          <cell r="I8519">
            <v>1109.46</v>
          </cell>
        </row>
        <row r="8520">
          <cell r="I8520">
            <v>85.343999999999994</v>
          </cell>
        </row>
        <row r="8521">
          <cell r="I8521">
            <v>1085.28</v>
          </cell>
        </row>
        <row r="8522">
          <cell r="I8522">
            <v>542.64</v>
          </cell>
        </row>
        <row r="8523">
          <cell r="I8523">
            <v>71.12</v>
          </cell>
        </row>
        <row r="8524">
          <cell r="I8524">
            <v>597.40800000000002</v>
          </cell>
        </row>
        <row r="8525">
          <cell r="I8525">
            <v>42.671999999999997</v>
          </cell>
        </row>
        <row r="8526">
          <cell r="I8526">
            <v>1244.5999999999999</v>
          </cell>
        </row>
        <row r="8527">
          <cell r="I8527">
            <v>88.9</v>
          </cell>
        </row>
        <row r="8528">
          <cell r="I8528">
            <v>1991.36</v>
          </cell>
        </row>
        <row r="8529">
          <cell r="I8529">
            <v>142.24</v>
          </cell>
        </row>
        <row r="8530">
          <cell r="I8530">
            <v>138.684</v>
          </cell>
        </row>
        <row r="8531">
          <cell r="I8531">
            <v>42.671999999999997</v>
          </cell>
        </row>
        <row r="8532">
          <cell r="I8532">
            <v>298.70400000000001</v>
          </cell>
        </row>
        <row r="8533">
          <cell r="I8533">
            <v>21.335999999999999</v>
          </cell>
        </row>
        <row r="8534">
          <cell r="I8534">
            <v>312.94200000000001</v>
          </cell>
        </row>
        <row r="8535">
          <cell r="I8535">
            <v>22.353000000000002</v>
          </cell>
        </row>
        <row r="8536">
          <cell r="I8536">
            <v>149.01599999999999</v>
          </cell>
        </row>
        <row r="8537">
          <cell r="I8537">
            <v>10.644</v>
          </cell>
        </row>
        <row r="8538">
          <cell r="I8538">
            <v>28.655999999999999</v>
          </cell>
        </row>
        <row r="8539">
          <cell r="I8539">
            <v>197.01</v>
          </cell>
        </row>
        <row r="8540">
          <cell r="I8540">
            <v>151.102</v>
          </cell>
        </row>
        <row r="8541">
          <cell r="I8541">
            <v>10.792999999999999</v>
          </cell>
        </row>
        <row r="8542">
          <cell r="I8542">
            <v>369.82</v>
          </cell>
        </row>
        <row r="8543">
          <cell r="I8543">
            <v>184.91</v>
          </cell>
        </row>
        <row r="8544">
          <cell r="I8544">
            <v>181.08</v>
          </cell>
        </row>
        <row r="8545">
          <cell r="I8545">
            <v>928.19799999999998</v>
          </cell>
        </row>
        <row r="8546">
          <cell r="I8546">
            <v>107.93</v>
          </cell>
        </row>
        <row r="8547">
          <cell r="I8547">
            <v>151.102</v>
          </cell>
        </row>
        <row r="8548">
          <cell r="I8548">
            <v>10.792999999999999</v>
          </cell>
        </row>
        <row r="8549">
          <cell r="I8549">
            <v>151.47999999999999</v>
          </cell>
        </row>
        <row r="8550">
          <cell r="I8550">
            <v>10.82</v>
          </cell>
        </row>
        <row r="8551">
          <cell r="I8551">
            <v>1742.44</v>
          </cell>
        </row>
        <row r="8552">
          <cell r="I8552">
            <v>124.46</v>
          </cell>
        </row>
        <row r="8553">
          <cell r="I8553">
            <v>597.40800000000002</v>
          </cell>
        </row>
        <row r="8554">
          <cell r="I8554">
            <v>42.671999999999997</v>
          </cell>
        </row>
        <row r="8555">
          <cell r="I8555">
            <v>1493.52</v>
          </cell>
        </row>
        <row r="8556">
          <cell r="I8556">
            <v>106.68</v>
          </cell>
        </row>
        <row r="8557">
          <cell r="I8557">
            <v>2607.85</v>
          </cell>
        </row>
        <row r="8558">
          <cell r="I8558">
            <v>186.27500000000001</v>
          </cell>
        </row>
        <row r="8559">
          <cell r="I8559">
            <v>497.84</v>
          </cell>
        </row>
        <row r="8560">
          <cell r="I8560">
            <v>35.56</v>
          </cell>
        </row>
        <row r="8561">
          <cell r="I8561">
            <v>71.12</v>
          </cell>
        </row>
        <row r="8562">
          <cell r="I8562">
            <v>2787.904</v>
          </cell>
        </row>
        <row r="8563">
          <cell r="I8563">
            <v>199.136</v>
          </cell>
        </row>
        <row r="8564">
          <cell r="I8564">
            <v>2399.2220000000002</v>
          </cell>
        </row>
        <row r="8565">
          <cell r="I8565">
            <v>171.37299999999999</v>
          </cell>
        </row>
        <row r="8566">
          <cell r="I8566">
            <v>199.136</v>
          </cell>
        </row>
        <row r="8567">
          <cell r="I8567">
            <v>14.224</v>
          </cell>
        </row>
        <row r="8568">
          <cell r="I8568">
            <v>143.28</v>
          </cell>
        </row>
        <row r="8569">
          <cell r="I8569">
            <v>75.152000000000001</v>
          </cell>
        </row>
        <row r="8570">
          <cell r="I8570">
            <v>5.3680000000000003</v>
          </cell>
        </row>
        <row r="8571">
          <cell r="I8571">
            <v>43.171999999999997</v>
          </cell>
        </row>
        <row r="8572">
          <cell r="I8572">
            <v>521.57000000000005</v>
          </cell>
        </row>
        <row r="8573">
          <cell r="I8573">
            <v>37.255000000000003</v>
          </cell>
        </row>
        <row r="8574">
          <cell r="I8574">
            <v>1393.952</v>
          </cell>
        </row>
        <row r="8575">
          <cell r="I8575">
            <v>99.567999999999998</v>
          </cell>
        </row>
        <row r="8576">
          <cell r="I8576">
            <v>746.76</v>
          </cell>
        </row>
        <row r="8577">
          <cell r="I8577">
            <v>53.34</v>
          </cell>
        </row>
        <row r="8578">
          <cell r="I8578">
            <v>521.57000000000005</v>
          </cell>
        </row>
        <row r="8579">
          <cell r="I8579">
            <v>37.255000000000003</v>
          </cell>
        </row>
        <row r="8580">
          <cell r="I8580">
            <v>199.136</v>
          </cell>
        </row>
        <row r="8581">
          <cell r="I8581">
            <v>14.224</v>
          </cell>
        </row>
        <row r="8582">
          <cell r="I8582">
            <v>248.92</v>
          </cell>
        </row>
        <row r="8583">
          <cell r="I8583">
            <v>17.78</v>
          </cell>
        </row>
        <row r="8584">
          <cell r="I8584">
            <v>150.304</v>
          </cell>
        </row>
        <row r="8585">
          <cell r="I8585">
            <v>10.736000000000001</v>
          </cell>
        </row>
        <row r="8586">
          <cell r="I8586">
            <v>186.26</v>
          </cell>
        </row>
        <row r="8587">
          <cell r="I8587">
            <v>184.91200000000001</v>
          </cell>
        </row>
        <row r="8588">
          <cell r="I8588">
            <v>1393.952</v>
          </cell>
        </row>
        <row r="8589">
          <cell r="I8589">
            <v>99.567999999999998</v>
          </cell>
        </row>
        <row r="8590">
          <cell r="I8590">
            <v>497.84</v>
          </cell>
        </row>
        <row r="8591">
          <cell r="I8591">
            <v>35.56</v>
          </cell>
        </row>
        <row r="8592">
          <cell r="I8592">
            <v>199.136</v>
          </cell>
        </row>
        <row r="8593">
          <cell r="I8593">
            <v>14.224</v>
          </cell>
        </row>
        <row r="8594">
          <cell r="I8594">
            <v>796.54399999999998</v>
          </cell>
        </row>
        <row r="8595">
          <cell r="I8595">
            <v>56.896000000000001</v>
          </cell>
        </row>
        <row r="8596">
          <cell r="I8596">
            <v>199.136</v>
          </cell>
        </row>
        <row r="8597">
          <cell r="I8597">
            <v>14.224</v>
          </cell>
        </row>
        <row r="8598">
          <cell r="I8598">
            <v>75.152000000000001</v>
          </cell>
        </row>
        <row r="8599">
          <cell r="I8599">
            <v>5.3680000000000003</v>
          </cell>
        </row>
        <row r="8600">
          <cell r="I8600">
            <v>284.48</v>
          </cell>
        </row>
        <row r="8601">
          <cell r="I8601">
            <v>14.176</v>
          </cell>
        </row>
        <row r="8602">
          <cell r="I8602">
            <v>9956.7999999999993</v>
          </cell>
        </row>
        <row r="8603">
          <cell r="I8603">
            <v>711.2</v>
          </cell>
        </row>
        <row r="8604">
          <cell r="I8604">
            <v>1849.1</v>
          </cell>
        </row>
        <row r="8605">
          <cell r="I8605">
            <v>1849.1</v>
          </cell>
        </row>
        <row r="8606">
          <cell r="I8606">
            <v>1479.28</v>
          </cell>
        </row>
        <row r="8607">
          <cell r="I8607">
            <v>924.55</v>
          </cell>
        </row>
        <row r="8608">
          <cell r="I8608">
            <v>184.91</v>
          </cell>
        </row>
        <row r="8609">
          <cell r="I8609">
            <v>3.548</v>
          </cell>
        </row>
        <row r="8610">
          <cell r="I8610">
            <v>3.548</v>
          </cell>
        </row>
        <row r="8611">
          <cell r="I8611">
            <v>369.82</v>
          </cell>
        </row>
        <row r="8612">
          <cell r="I8612">
            <v>597.40800000000002</v>
          </cell>
        </row>
        <row r="8613">
          <cell r="I8613">
            <v>42.671999999999997</v>
          </cell>
        </row>
        <row r="8614">
          <cell r="I8614">
            <v>208.62799999999999</v>
          </cell>
        </row>
        <row r="8615">
          <cell r="I8615">
            <v>14.901999999999999</v>
          </cell>
        </row>
        <row r="8616">
          <cell r="I8616">
            <v>362.71199999999999</v>
          </cell>
        </row>
        <row r="8617">
          <cell r="I8617">
            <v>1849.1</v>
          </cell>
        </row>
        <row r="8618">
          <cell r="I8618">
            <v>185.39</v>
          </cell>
        </row>
        <row r="8619">
          <cell r="I8619">
            <v>28.372</v>
          </cell>
        </row>
        <row r="8620">
          <cell r="I8620">
            <v>1244.5999999999999</v>
          </cell>
        </row>
        <row r="8621">
          <cell r="I8621">
            <v>88.9</v>
          </cell>
        </row>
        <row r="8622">
          <cell r="I8622">
            <v>182.46</v>
          </cell>
        </row>
        <row r="8623">
          <cell r="I8623">
            <v>35.756</v>
          </cell>
        </row>
        <row r="8624">
          <cell r="I8624">
            <v>5.3680000000000003</v>
          </cell>
        </row>
        <row r="8625">
          <cell r="I8625">
            <v>198.464</v>
          </cell>
        </row>
        <row r="8626">
          <cell r="I8626">
            <v>298.03199999999998</v>
          </cell>
        </row>
        <row r="8627">
          <cell r="I8627">
            <v>21.288</v>
          </cell>
        </row>
        <row r="8628">
          <cell r="I8628">
            <v>186.83</v>
          </cell>
        </row>
        <row r="8629">
          <cell r="I8629">
            <v>182.27</v>
          </cell>
        </row>
        <row r="8630">
          <cell r="I8630">
            <v>183.19</v>
          </cell>
        </row>
        <row r="8631">
          <cell r="I8631">
            <v>1490.16</v>
          </cell>
        </row>
        <row r="8632">
          <cell r="I8632">
            <v>106.44</v>
          </cell>
        </row>
        <row r="8633">
          <cell r="I8633">
            <v>1341.18</v>
          </cell>
        </row>
        <row r="8634">
          <cell r="I8634">
            <v>223.53</v>
          </cell>
        </row>
        <row r="8635">
          <cell r="I8635">
            <v>447.048</v>
          </cell>
        </row>
        <row r="8636">
          <cell r="I8636">
            <v>31.931999999999999</v>
          </cell>
        </row>
        <row r="8637">
          <cell r="I8637">
            <v>41.173000000000002</v>
          </cell>
        </row>
        <row r="8638">
          <cell r="I8638">
            <v>5.3680000000000003</v>
          </cell>
        </row>
        <row r="8639">
          <cell r="I8639">
            <v>133.05000000000001</v>
          </cell>
        </row>
        <row r="8640">
          <cell r="I8640">
            <v>177.4</v>
          </cell>
        </row>
        <row r="8641">
          <cell r="I8641">
            <v>132.9</v>
          </cell>
        </row>
        <row r="8642">
          <cell r="I8642">
            <v>155.93600000000001</v>
          </cell>
        </row>
        <row r="8643">
          <cell r="I8643">
            <v>149.02000000000001</v>
          </cell>
        </row>
        <row r="8644">
          <cell r="I8644">
            <v>106.44</v>
          </cell>
        </row>
        <row r="8645">
          <cell r="I8645">
            <v>41.741999999999997</v>
          </cell>
        </row>
        <row r="8646">
          <cell r="I8646">
            <v>185.95</v>
          </cell>
        </row>
        <row r="8647">
          <cell r="I8647">
            <v>369.82</v>
          </cell>
        </row>
        <row r="8648">
          <cell r="I8648">
            <v>183.46</v>
          </cell>
        </row>
        <row r="8649">
          <cell r="I8649">
            <v>184.91</v>
          </cell>
        </row>
        <row r="8650">
          <cell r="I8650">
            <v>134.82400000000001</v>
          </cell>
        </row>
        <row r="8651">
          <cell r="I8651">
            <v>369.82</v>
          </cell>
        </row>
        <row r="8652">
          <cell r="I8652">
            <v>1244.5999999999999</v>
          </cell>
        </row>
        <row r="8653">
          <cell r="I8653">
            <v>497.84</v>
          </cell>
        </row>
        <row r="8654">
          <cell r="I8654">
            <v>2958.5920000000001</v>
          </cell>
        </row>
        <row r="8655">
          <cell r="I8655">
            <v>369.82400000000001</v>
          </cell>
        </row>
        <row r="8656">
          <cell r="I8656">
            <v>106.39</v>
          </cell>
        </row>
        <row r="8657">
          <cell r="I8657">
            <v>184.91</v>
          </cell>
        </row>
        <row r="8658">
          <cell r="I8658">
            <v>1600.2</v>
          </cell>
        </row>
        <row r="8659">
          <cell r="I8659">
            <v>320.04000000000002</v>
          </cell>
        </row>
        <row r="8660">
          <cell r="I8660">
            <v>1173.48</v>
          </cell>
        </row>
        <row r="8661">
          <cell r="I8661">
            <v>106.68</v>
          </cell>
        </row>
        <row r="8662">
          <cell r="I8662">
            <v>277.36799999999999</v>
          </cell>
        </row>
        <row r="8663">
          <cell r="I8663">
            <v>26.85</v>
          </cell>
        </row>
        <row r="8664">
          <cell r="I8664">
            <v>1877.652</v>
          </cell>
        </row>
        <row r="8665">
          <cell r="I8665">
            <v>134.11799999999999</v>
          </cell>
        </row>
        <row r="8666">
          <cell r="I8666">
            <v>596.06399999999996</v>
          </cell>
        </row>
        <row r="8667">
          <cell r="I8667">
            <v>42.576000000000001</v>
          </cell>
        </row>
        <row r="8668">
          <cell r="I8668">
            <v>497.84</v>
          </cell>
        </row>
        <row r="8669">
          <cell r="I8669">
            <v>35.56</v>
          </cell>
        </row>
        <row r="8670">
          <cell r="I8670">
            <v>398.27199999999999</v>
          </cell>
        </row>
        <row r="8671">
          <cell r="I8671">
            <v>28.448</v>
          </cell>
        </row>
        <row r="8672">
          <cell r="I8672">
            <v>143.28</v>
          </cell>
        </row>
        <row r="8673">
          <cell r="I8673">
            <v>106.39</v>
          </cell>
        </row>
        <row r="8674">
          <cell r="I8674">
            <v>48.33</v>
          </cell>
        </row>
        <row r="8675">
          <cell r="I8675">
            <v>531.95000000000005</v>
          </cell>
        </row>
        <row r="8676">
          <cell r="I8676">
            <v>497.84</v>
          </cell>
        </row>
        <row r="8677">
          <cell r="I8677">
            <v>35.56</v>
          </cell>
        </row>
        <row r="8678">
          <cell r="I8678">
            <v>597.40800000000002</v>
          </cell>
        </row>
        <row r="8679">
          <cell r="I8679">
            <v>42.671999999999997</v>
          </cell>
        </row>
        <row r="8680">
          <cell r="I8680">
            <v>298.70400000000001</v>
          </cell>
        </row>
        <row r="8681">
          <cell r="I8681">
            <v>21.335999999999999</v>
          </cell>
        </row>
        <row r="8682">
          <cell r="I8682">
            <v>1043.1400000000001</v>
          </cell>
        </row>
        <row r="8683">
          <cell r="I8683">
            <v>74.510000000000005</v>
          </cell>
        </row>
        <row r="8684">
          <cell r="I8684">
            <v>150.304</v>
          </cell>
        </row>
        <row r="8685">
          <cell r="I8685">
            <v>10.736000000000001</v>
          </cell>
        </row>
        <row r="8686">
          <cell r="I8686">
            <v>26.85</v>
          </cell>
        </row>
        <row r="8687">
          <cell r="I8687">
            <v>5.37</v>
          </cell>
        </row>
        <row r="8688">
          <cell r="I8688">
            <v>75.180000000000007</v>
          </cell>
        </row>
        <row r="8689">
          <cell r="I8689">
            <v>5.37</v>
          </cell>
        </row>
        <row r="8690">
          <cell r="I8690">
            <v>181.08</v>
          </cell>
        </row>
        <row r="8691">
          <cell r="I8691">
            <v>31.917000000000002</v>
          </cell>
        </row>
        <row r="8692">
          <cell r="I8692">
            <v>369.82</v>
          </cell>
        </row>
        <row r="8693">
          <cell r="I8693">
            <v>183.87</v>
          </cell>
        </row>
        <row r="8694">
          <cell r="I8694">
            <v>728.84</v>
          </cell>
        </row>
        <row r="8695">
          <cell r="I8695">
            <v>184.91</v>
          </cell>
        </row>
        <row r="8696">
          <cell r="I8696">
            <v>184.91</v>
          </cell>
        </row>
        <row r="8697">
          <cell r="I8697">
            <v>63.36</v>
          </cell>
        </row>
        <row r="8698">
          <cell r="I8698">
            <v>61.35</v>
          </cell>
        </row>
        <row r="8699">
          <cell r="I8699">
            <v>20.64</v>
          </cell>
        </row>
        <row r="8700">
          <cell r="I8700">
            <v>1902</v>
          </cell>
        </row>
        <row r="8701">
          <cell r="I8701">
            <v>1404.59</v>
          </cell>
        </row>
        <row r="8702">
          <cell r="I8702">
            <v>71.64</v>
          </cell>
        </row>
        <row r="8703">
          <cell r="I8703">
            <v>35.82</v>
          </cell>
        </row>
        <row r="8704">
          <cell r="I8704">
            <v>364.42</v>
          </cell>
        </row>
        <row r="8705">
          <cell r="I8705">
            <v>10.638999999999999</v>
          </cell>
        </row>
        <row r="8706">
          <cell r="I8706">
            <v>364.04</v>
          </cell>
        </row>
        <row r="8707">
          <cell r="I8707">
            <v>361.76</v>
          </cell>
        </row>
        <row r="8708">
          <cell r="I8708">
            <v>1290.5899999999999</v>
          </cell>
        </row>
        <row r="8709">
          <cell r="I8709">
            <v>730.19799999999998</v>
          </cell>
        </row>
        <row r="8710">
          <cell r="I8710">
            <v>52.156999999999996</v>
          </cell>
        </row>
        <row r="8711">
          <cell r="I8711">
            <v>995.68</v>
          </cell>
        </row>
        <row r="8712">
          <cell r="I8712">
            <v>71.12</v>
          </cell>
        </row>
        <row r="8713">
          <cell r="I8713">
            <v>248.92</v>
          </cell>
        </row>
        <row r="8714">
          <cell r="I8714">
            <v>17.78</v>
          </cell>
        </row>
        <row r="8715">
          <cell r="I8715">
            <v>7093.3519999999999</v>
          </cell>
        </row>
        <row r="8716">
          <cell r="I8716">
            <v>506.66800000000001</v>
          </cell>
        </row>
        <row r="8717">
          <cell r="I8717">
            <v>380.16</v>
          </cell>
        </row>
        <row r="8718">
          <cell r="I8718">
            <v>429.45</v>
          </cell>
        </row>
        <row r="8719">
          <cell r="I8719">
            <v>247.68</v>
          </cell>
        </row>
        <row r="8720">
          <cell r="I8720">
            <v>1902</v>
          </cell>
        </row>
        <row r="8721">
          <cell r="I8721">
            <v>472.34</v>
          </cell>
        </row>
        <row r="8722">
          <cell r="I8722">
            <v>42.24</v>
          </cell>
        </row>
        <row r="8723">
          <cell r="I8723">
            <v>61.92</v>
          </cell>
        </row>
        <row r="8724">
          <cell r="I8724">
            <v>910.1</v>
          </cell>
        </row>
        <row r="8725">
          <cell r="I8725">
            <v>927.9</v>
          </cell>
        </row>
        <row r="8726">
          <cell r="I8726">
            <v>180</v>
          </cell>
        </row>
        <row r="8727">
          <cell r="I8727">
            <v>180</v>
          </cell>
        </row>
        <row r="8728">
          <cell r="I8728">
            <v>204.5</v>
          </cell>
        </row>
        <row r="8729">
          <cell r="I8729">
            <v>124.3</v>
          </cell>
        </row>
        <row r="8730">
          <cell r="I8730">
            <v>21.12</v>
          </cell>
        </row>
        <row r="8731">
          <cell r="I8731">
            <v>41.28</v>
          </cell>
        </row>
        <row r="8732">
          <cell r="I8732">
            <v>2510.64</v>
          </cell>
        </row>
        <row r="8733">
          <cell r="I8733">
            <v>1640.76</v>
          </cell>
        </row>
        <row r="8734">
          <cell r="I8734">
            <v>633.36</v>
          </cell>
        </row>
        <row r="8735">
          <cell r="I8735">
            <v>88.68</v>
          </cell>
        </row>
        <row r="8736">
          <cell r="I8736">
            <v>274.56</v>
          </cell>
        </row>
        <row r="8737">
          <cell r="I8737">
            <v>490.8</v>
          </cell>
        </row>
        <row r="8738">
          <cell r="I8738">
            <v>330.24</v>
          </cell>
        </row>
        <row r="8739">
          <cell r="I8739">
            <v>41.741999999999997</v>
          </cell>
        </row>
        <row r="8740">
          <cell r="I8740">
            <v>360</v>
          </cell>
        </row>
        <row r="8741">
          <cell r="I8741">
            <v>53.34</v>
          </cell>
        </row>
        <row r="8742">
          <cell r="I8742">
            <v>185.93</v>
          </cell>
        </row>
        <row r="8743">
          <cell r="I8743">
            <v>7.093</v>
          </cell>
        </row>
        <row r="8744">
          <cell r="I8744">
            <v>1274.1400000000001</v>
          </cell>
        </row>
        <row r="8745">
          <cell r="I8745">
            <v>543.24</v>
          </cell>
        </row>
        <row r="8746">
          <cell r="I8746">
            <v>185.1</v>
          </cell>
        </row>
        <row r="8747">
          <cell r="I8747">
            <v>104.31399999999999</v>
          </cell>
        </row>
        <row r="8748">
          <cell r="I8748">
            <v>7.4509999999999996</v>
          </cell>
        </row>
        <row r="8749">
          <cell r="I8749">
            <v>104.31399999999999</v>
          </cell>
        </row>
        <row r="8750">
          <cell r="I8750">
            <v>7.4509999999999996</v>
          </cell>
        </row>
        <row r="8751">
          <cell r="I8751">
            <v>149.01599999999999</v>
          </cell>
        </row>
        <row r="8752">
          <cell r="I8752">
            <v>10.644</v>
          </cell>
        </row>
        <row r="8753">
          <cell r="I8753">
            <v>182.46</v>
          </cell>
        </row>
        <row r="8754">
          <cell r="I8754">
            <v>370.24</v>
          </cell>
        </row>
        <row r="8755">
          <cell r="I8755">
            <v>185.93</v>
          </cell>
        </row>
        <row r="8756">
          <cell r="I8756">
            <v>370.24</v>
          </cell>
        </row>
        <row r="8757">
          <cell r="I8757">
            <v>185.72</v>
          </cell>
        </row>
        <row r="8758">
          <cell r="I8758">
            <v>60</v>
          </cell>
        </row>
        <row r="8759">
          <cell r="I8759">
            <v>186.91</v>
          </cell>
        </row>
        <row r="8760">
          <cell r="I8760">
            <v>361.76</v>
          </cell>
        </row>
        <row r="8761">
          <cell r="I8761">
            <v>370.24</v>
          </cell>
        </row>
        <row r="8762">
          <cell r="I8762">
            <v>570.96</v>
          </cell>
        </row>
        <row r="8763">
          <cell r="I8763">
            <v>371.44</v>
          </cell>
        </row>
        <row r="8764">
          <cell r="I8764">
            <v>362.16</v>
          </cell>
        </row>
        <row r="8765">
          <cell r="I8765">
            <v>184.72</v>
          </cell>
        </row>
        <row r="8766">
          <cell r="I8766">
            <v>2045.23</v>
          </cell>
        </row>
        <row r="8767">
          <cell r="I8767">
            <v>186.66</v>
          </cell>
        </row>
        <row r="8768">
          <cell r="I8768">
            <v>174.72</v>
          </cell>
        </row>
        <row r="8769">
          <cell r="I8769">
            <v>728.84</v>
          </cell>
        </row>
        <row r="8770">
          <cell r="I8770">
            <v>541.20000000000005</v>
          </cell>
        </row>
        <row r="8771">
          <cell r="I8771">
            <v>559.98</v>
          </cell>
        </row>
        <row r="8772">
          <cell r="I8772">
            <v>724.32</v>
          </cell>
        </row>
        <row r="8773">
          <cell r="I8773">
            <v>185.12</v>
          </cell>
        </row>
        <row r="8774">
          <cell r="I8774">
            <v>185.72</v>
          </cell>
        </row>
        <row r="8775">
          <cell r="I8775">
            <v>30</v>
          </cell>
        </row>
        <row r="8776">
          <cell r="I8776">
            <v>364.42</v>
          </cell>
        </row>
        <row r="8777">
          <cell r="I8777">
            <v>184.08</v>
          </cell>
        </row>
        <row r="8778">
          <cell r="I8778">
            <v>5532.9</v>
          </cell>
        </row>
        <row r="8779">
          <cell r="I8779">
            <v>4057.46</v>
          </cell>
        </row>
        <row r="8780">
          <cell r="I8780">
            <v>5587.5</v>
          </cell>
        </row>
        <row r="8781">
          <cell r="I8781">
            <v>5587.5</v>
          </cell>
        </row>
        <row r="8782">
          <cell r="I8782">
            <v>5852</v>
          </cell>
        </row>
        <row r="8783">
          <cell r="I8783">
            <v>5852</v>
          </cell>
        </row>
        <row r="8784">
          <cell r="I8784">
            <v>554.73</v>
          </cell>
        </row>
        <row r="8785">
          <cell r="I8785">
            <v>371.86</v>
          </cell>
        </row>
        <row r="8786">
          <cell r="I8786">
            <v>180</v>
          </cell>
        </row>
        <row r="8787">
          <cell r="I8787">
            <v>1043.1400000000001</v>
          </cell>
        </row>
        <row r="8788">
          <cell r="I8788">
            <v>74.510000000000005</v>
          </cell>
        </row>
        <row r="8789">
          <cell r="I8789">
            <v>447.048</v>
          </cell>
        </row>
        <row r="8790">
          <cell r="I8790">
            <v>31.931999999999999</v>
          </cell>
        </row>
        <row r="8791">
          <cell r="I8791">
            <v>21.12</v>
          </cell>
        </row>
        <row r="8792">
          <cell r="I8792">
            <v>40.9</v>
          </cell>
        </row>
        <row r="8793">
          <cell r="I8793">
            <v>760.8</v>
          </cell>
        </row>
        <row r="8794">
          <cell r="I8794">
            <v>186.45</v>
          </cell>
        </row>
        <row r="8795">
          <cell r="I8795">
            <v>362.16</v>
          </cell>
        </row>
        <row r="8796">
          <cell r="I8796">
            <v>3698.2</v>
          </cell>
        </row>
        <row r="8797">
          <cell r="I8797">
            <v>15</v>
          </cell>
        </row>
        <row r="8798">
          <cell r="I8798">
            <v>17.28</v>
          </cell>
        </row>
        <row r="8799">
          <cell r="I8799">
            <v>186.66</v>
          </cell>
        </row>
        <row r="8800">
          <cell r="I8800">
            <v>185.54</v>
          </cell>
        </row>
        <row r="8801">
          <cell r="I8801">
            <v>181.08</v>
          </cell>
        </row>
        <row r="8802">
          <cell r="I8802">
            <v>30</v>
          </cell>
        </row>
        <row r="8803">
          <cell r="I8803">
            <v>63.36</v>
          </cell>
        </row>
        <row r="8804">
          <cell r="I8804">
            <v>61.35</v>
          </cell>
        </row>
        <row r="8805">
          <cell r="I8805">
            <v>61.92</v>
          </cell>
        </row>
        <row r="8806">
          <cell r="I8806">
            <v>922.15</v>
          </cell>
        </row>
        <row r="8807">
          <cell r="I8807">
            <v>3.4550000000000001</v>
          </cell>
        </row>
        <row r="8808">
          <cell r="I8808">
            <v>3.548</v>
          </cell>
        </row>
        <row r="8809">
          <cell r="I8809">
            <v>75.599999999999994</v>
          </cell>
        </row>
        <row r="8810">
          <cell r="I8810">
            <v>3.548</v>
          </cell>
        </row>
        <row r="8811">
          <cell r="I8811">
            <v>0.59599999999999997</v>
          </cell>
        </row>
        <row r="8812">
          <cell r="I8812">
            <v>3.548</v>
          </cell>
        </row>
        <row r="8813">
          <cell r="I8813">
            <v>0.59599999999999997</v>
          </cell>
        </row>
        <row r="8814">
          <cell r="I8814">
            <v>374.52</v>
          </cell>
        </row>
        <row r="8815">
          <cell r="I8815">
            <v>186.08</v>
          </cell>
        </row>
        <row r="8816">
          <cell r="I8816">
            <v>183.87</v>
          </cell>
        </row>
        <row r="8817">
          <cell r="I8817">
            <v>21.12</v>
          </cell>
        </row>
        <row r="8818">
          <cell r="I8818">
            <v>78.323999999999998</v>
          </cell>
        </row>
        <row r="8819">
          <cell r="I8819">
            <v>20.64</v>
          </cell>
        </row>
        <row r="8820">
          <cell r="I8820">
            <v>49.72</v>
          </cell>
        </row>
        <row r="8821">
          <cell r="I8821">
            <v>360.8</v>
          </cell>
        </row>
        <row r="8822">
          <cell r="I8822">
            <v>67.058999999999997</v>
          </cell>
        </row>
        <row r="8823">
          <cell r="I8823">
            <v>3.548</v>
          </cell>
        </row>
        <row r="8824">
          <cell r="I8824">
            <v>180.88</v>
          </cell>
        </row>
        <row r="8825">
          <cell r="I8825">
            <v>184.91</v>
          </cell>
        </row>
        <row r="8826">
          <cell r="I8826">
            <v>417.25599999999997</v>
          </cell>
        </row>
        <row r="8827">
          <cell r="I8827">
            <v>29.803999999999998</v>
          </cell>
        </row>
        <row r="8828">
          <cell r="I8828">
            <v>185.93</v>
          </cell>
        </row>
        <row r="8829">
          <cell r="I8829">
            <v>182.02</v>
          </cell>
        </row>
        <row r="8830">
          <cell r="I8830">
            <v>14.192</v>
          </cell>
        </row>
        <row r="8831">
          <cell r="I8831">
            <v>106.39</v>
          </cell>
        </row>
        <row r="8832">
          <cell r="I8832">
            <v>106.39</v>
          </cell>
        </row>
        <row r="8833">
          <cell r="I8833">
            <v>184.41</v>
          </cell>
        </row>
        <row r="8834">
          <cell r="I8834">
            <v>1063.9000000000001</v>
          </cell>
        </row>
        <row r="8835">
          <cell r="I8835">
            <v>709.3</v>
          </cell>
        </row>
        <row r="8836">
          <cell r="I8836">
            <v>1866.6</v>
          </cell>
        </row>
        <row r="8837">
          <cell r="I8837">
            <v>1141.92</v>
          </cell>
        </row>
        <row r="8838">
          <cell r="I8838">
            <v>1859.3</v>
          </cell>
        </row>
        <row r="8839">
          <cell r="I8839">
            <v>182.27</v>
          </cell>
        </row>
        <row r="8840">
          <cell r="I8840">
            <v>178.88</v>
          </cell>
        </row>
        <row r="8841">
          <cell r="I8841">
            <v>30</v>
          </cell>
        </row>
        <row r="8842">
          <cell r="I8842">
            <v>182.02</v>
          </cell>
        </row>
        <row r="8843">
          <cell r="I8843">
            <v>3.548</v>
          </cell>
        </row>
        <row r="8844">
          <cell r="I8844">
            <v>13.55</v>
          </cell>
        </row>
        <row r="8845">
          <cell r="I8845">
            <v>364.42</v>
          </cell>
        </row>
        <row r="8846">
          <cell r="I8846">
            <v>3764.4659999999999</v>
          </cell>
        </row>
        <row r="8847">
          <cell r="I8847">
            <v>2157.6</v>
          </cell>
        </row>
        <row r="8848">
          <cell r="I8848">
            <v>63.581000000000003</v>
          </cell>
        </row>
        <row r="8849">
          <cell r="I8849">
            <v>539.20000000000005</v>
          </cell>
        </row>
        <row r="8850">
          <cell r="I8850">
            <v>2819.2640000000001</v>
          </cell>
        </row>
        <row r="8851">
          <cell r="I8851">
            <v>922.9</v>
          </cell>
        </row>
        <row r="8852">
          <cell r="I8852">
            <v>360</v>
          </cell>
        </row>
        <row r="8853">
          <cell r="I8853">
            <v>561.78</v>
          </cell>
        </row>
        <row r="8854">
          <cell r="I8854">
            <v>183.87</v>
          </cell>
        </row>
        <row r="8855">
          <cell r="I8855">
            <v>5974.08</v>
          </cell>
        </row>
        <row r="8856">
          <cell r="I8856">
            <v>426.72</v>
          </cell>
        </row>
        <row r="8857">
          <cell r="I8857">
            <v>711.2</v>
          </cell>
        </row>
        <row r="8858">
          <cell r="I8858">
            <v>298.03199999999998</v>
          </cell>
        </row>
        <row r="8859">
          <cell r="I8859">
            <v>21.288</v>
          </cell>
        </row>
        <row r="8860">
          <cell r="I8860">
            <v>558.78</v>
          </cell>
        </row>
        <row r="8861">
          <cell r="I8861">
            <v>21.277999999999999</v>
          </cell>
        </row>
        <row r="8862">
          <cell r="I8862">
            <v>2489.1999999999998</v>
          </cell>
        </row>
        <row r="8863">
          <cell r="I8863">
            <v>177.8</v>
          </cell>
        </row>
        <row r="8864">
          <cell r="I8864">
            <v>99.567999999999998</v>
          </cell>
        </row>
        <row r="8865">
          <cell r="I8865">
            <v>1194.816</v>
          </cell>
        </row>
        <row r="8866">
          <cell r="I8866">
            <v>85.343999999999994</v>
          </cell>
        </row>
        <row r="8867">
          <cell r="I8867">
            <v>4276.8739999999998</v>
          </cell>
        </row>
        <row r="8868">
          <cell r="I8868">
            <v>305.49099999999999</v>
          </cell>
        </row>
        <row r="8869">
          <cell r="I8869">
            <v>364.04</v>
          </cell>
        </row>
        <row r="8870">
          <cell r="I8870">
            <v>3.548</v>
          </cell>
        </row>
        <row r="8871">
          <cell r="I8871">
            <v>180.98</v>
          </cell>
        </row>
        <row r="8872">
          <cell r="I8872">
            <v>894.096</v>
          </cell>
        </row>
        <row r="8873">
          <cell r="I8873">
            <v>63.863999999999997</v>
          </cell>
        </row>
        <row r="8874">
          <cell r="I8874">
            <v>1493.52</v>
          </cell>
        </row>
        <row r="8875">
          <cell r="I8875">
            <v>106.68</v>
          </cell>
        </row>
        <row r="8876">
          <cell r="I8876">
            <v>1849.1</v>
          </cell>
        </row>
        <row r="8877">
          <cell r="I8877">
            <v>177.8</v>
          </cell>
        </row>
        <row r="8878">
          <cell r="I8878">
            <v>300.608</v>
          </cell>
        </row>
        <row r="8879">
          <cell r="I8879">
            <v>21.472000000000001</v>
          </cell>
        </row>
        <row r="8880">
          <cell r="I8880">
            <v>151.102</v>
          </cell>
        </row>
        <row r="8881">
          <cell r="I8881">
            <v>10.792999999999999</v>
          </cell>
        </row>
        <row r="8882">
          <cell r="I8882">
            <v>1593.088</v>
          </cell>
        </row>
        <row r="8883">
          <cell r="I8883">
            <v>113.792</v>
          </cell>
        </row>
        <row r="8884">
          <cell r="I8884">
            <v>995.68</v>
          </cell>
        </row>
        <row r="8885">
          <cell r="I8885">
            <v>71.12</v>
          </cell>
        </row>
        <row r="8886">
          <cell r="I8886">
            <v>601.21600000000001</v>
          </cell>
        </row>
        <row r="8887">
          <cell r="I8887">
            <v>42.944000000000003</v>
          </cell>
        </row>
        <row r="8888">
          <cell r="I8888">
            <v>150.36000000000001</v>
          </cell>
        </row>
        <row r="8889">
          <cell r="I8889">
            <v>10.74</v>
          </cell>
        </row>
        <row r="8890">
          <cell r="I8890">
            <v>180.88</v>
          </cell>
        </row>
        <row r="8891">
          <cell r="I8891">
            <v>1109.46</v>
          </cell>
        </row>
        <row r="8892">
          <cell r="I8892">
            <v>537.29999999999995</v>
          </cell>
        </row>
        <row r="8893">
          <cell r="I8893">
            <v>716.4</v>
          </cell>
        </row>
        <row r="8894">
          <cell r="I8894">
            <v>186.26</v>
          </cell>
        </row>
        <row r="8895">
          <cell r="I8895">
            <v>89.55</v>
          </cell>
        </row>
        <row r="8896">
          <cell r="I8896">
            <v>716.4</v>
          </cell>
        </row>
        <row r="8897">
          <cell r="I8897">
            <v>179.1</v>
          </cell>
        </row>
        <row r="8898">
          <cell r="I8898">
            <v>1105.6199999999999</v>
          </cell>
        </row>
        <row r="8899">
          <cell r="I8899">
            <v>1396.528</v>
          </cell>
        </row>
        <row r="8900">
          <cell r="I8900">
            <v>294.87200000000001</v>
          </cell>
        </row>
        <row r="8901">
          <cell r="I8901">
            <v>180</v>
          </cell>
        </row>
        <row r="8902">
          <cell r="I8902">
            <v>180</v>
          </cell>
        </row>
        <row r="8903">
          <cell r="I8903">
            <v>174.72</v>
          </cell>
        </row>
        <row r="8904">
          <cell r="I8904">
            <v>186.66</v>
          </cell>
        </row>
        <row r="8905">
          <cell r="I8905">
            <v>174.72</v>
          </cell>
        </row>
        <row r="8906">
          <cell r="I8906">
            <v>181.08</v>
          </cell>
        </row>
        <row r="8907">
          <cell r="I8907">
            <v>737.08</v>
          </cell>
        </row>
        <row r="8908">
          <cell r="I8908">
            <v>361.96</v>
          </cell>
        </row>
        <row r="8909">
          <cell r="I8909">
            <v>739.64</v>
          </cell>
        </row>
        <row r="8910">
          <cell r="I8910">
            <v>183.71</v>
          </cell>
        </row>
        <row r="8911">
          <cell r="I8911">
            <v>184.91</v>
          </cell>
        </row>
        <row r="8912">
          <cell r="I8912">
            <v>1294.3699999999999</v>
          </cell>
        </row>
        <row r="8913">
          <cell r="I8913">
            <v>3025.1060000000002</v>
          </cell>
        </row>
        <row r="8914">
          <cell r="I8914">
            <v>216.07900000000001</v>
          </cell>
        </row>
        <row r="8915">
          <cell r="I8915">
            <v>558.78</v>
          </cell>
        </row>
        <row r="8916">
          <cell r="I8916">
            <v>298.70400000000001</v>
          </cell>
        </row>
        <row r="8917">
          <cell r="I8917">
            <v>21.335999999999999</v>
          </cell>
        </row>
        <row r="8918">
          <cell r="I8918">
            <v>1792.2239999999999</v>
          </cell>
        </row>
        <row r="8919">
          <cell r="I8919">
            <v>128.01599999999999</v>
          </cell>
        </row>
        <row r="8920">
          <cell r="I8920">
            <v>1742.44</v>
          </cell>
        </row>
        <row r="8921">
          <cell r="I8921">
            <v>924.55</v>
          </cell>
        </row>
        <row r="8922">
          <cell r="I8922">
            <v>71.12</v>
          </cell>
        </row>
        <row r="8923">
          <cell r="I8923">
            <v>558.78</v>
          </cell>
        </row>
        <row r="8924">
          <cell r="I8924">
            <v>3.4550000000000001</v>
          </cell>
        </row>
        <row r="8925">
          <cell r="I8925">
            <v>570.96</v>
          </cell>
        </row>
        <row r="8926">
          <cell r="I8926">
            <v>185.1</v>
          </cell>
        </row>
        <row r="8927">
          <cell r="I8927">
            <v>368.54</v>
          </cell>
        </row>
        <row r="8928">
          <cell r="I8928">
            <v>556.62</v>
          </cell>
        </row>
        <row r="8929">
          <cell r="I8929">
            <v>546.63</v>
          </cell>
        </row>
        <row r="8930">
          <cell r="I8930">
            <v>366.38</v>
          </cell>
        </row>
        <row r="8931">
          <cell r="I8931">
            <v>17.733000000000001</v>
          </cell>
        </row>
        <row r="8932">
          <cell r="I8932">
            <v>44.34</v>
          </cell>
        </row>
        <row r="8933">
          <cell r="I8933">
            <v>182.98</v>
          </cell>
        </row>
        <row r="8934">
          <cell r="I8934">
            <v>554.73</v>
          </cell>
        </row>
        <row r="8935">
          <cell r="I8935">
            <v>368.54</v>
          </cell>
        </row>
        <row r="8936">
          <cell r="I8936">
            <v>3693.2</v>
          </cell>
        </row>
        <row r="8937">
          <cell r="I8937">
            <v>367.42</v>
          </cell>
        </row>
        <row r="8938">
          <cell r="I8938">
            <v>3725</v>
          </cell>
        </row>
        <row r="8939">
          <cell r="I8939">
            <v>372.4</v>
          </cell>
        </row>
        <row r="8940">
          <cell r="I8940">
            <v>372.9</v>
          </cell>
        </row>
        <row r="8941">
          <cell r="I8941">
            <v>425.56</v>
          </cell>
        </row>
        <row r="8942">
          <cell r="I8942">
            <v>283.72000000000003</v>
          </cell>
        </row>
        <row r="8943">
          <cell r="I8943">
            <v>106.39</v>
          </cell>
        </row>
        <row r="8944">
          <cell r="I8944">
            <v>425.56</v>
          </cell>
        </row>
        <row r="8945">
          <cell r="I8945">
            <v>383.02199999999999</v>
          </cell>
        </row>
        <row r="8946">
          <cell r="I8946">
            <v>265.97500000000002</v>
          </cell>
        </row>
        <row r="8947">
          <cell r="I8947">
            <v>141.86000000000001</v>
          </cell>
        </row>
        <row r="8948">
          <cell r="I8948">
            <v>191.50200000000001</v>
          </cell>
        </row>
        <row r="8949">
          <cell r="I8949">
            <v>226.976</v>
          </cell>
        </row>
        <row r="8950">
          <cell r="I8950">
            <v>745.08</v>
          </cell>
        </row>
        <row r="8951">
          <cell r="I8951">
            <v>425.76</v>
          </cell>
        </row>
        <row r="8952">
          <cell r="I8952">
            <v>1063.9000000000001</v>
          </cell>
        </row>
        <row r="8953">
          <cell r="I8953">
            <v>709.3</v>
          </cell>
        </row>
        <row r="8954">
          <cell r="I8954">
            <v>181.08</v>
          </cell>
        </row>
        <row r="8955">
          <cell r="I8955">
            <v>362.16</v>
          </cell>
        </row>
        <row r="8956">
          <cell r="I8956">
            <v>185.58</v>
          </cell>
        </row>
        <row r="8957">
          <cell r="I8957">
            <v>369.82</v>
          </cell>
        </row>
        <row r="8958">
          <cell r="I8958">
            <v>361.76</v>
          </cell>
        </row>
        <row r="8959">
          <cell r="I8959">
            <v>367.42</v>
          </cell>
        </row>
        <row r="8960">
          <cell r="I8960">
            <v>182.27</v>
          </cell>
        </row>
        <row r="8961">
          <cell r="I8961">
            <v>184.43</v>
          </cell>
        </row>
        <row r="8962">
          <cell r="I8962">
            <v>21.12</v>
          </cell>
        </row>
        <row r="8963">
          <cell r="I8963">
            <v>20.45</v>
          </cell>
        </row>
        <row r="8964">
          <cell r="I8964">
            <v>20.64</v>
          </cell>
        </row>
        <row r="8965">
          <cell r="I8965">
            <v>184.43</v>
          </cell>
        </row>
        <row r="8966">
          <cell r="I8966">
            <v>911.05</v>
          </cell>
        </row>
        <row r="8967">
          <cell r="I8967">
            <v>50.4</v>
          </cell>
        </row>
        <row r="8968">
          <cell r="I8968">
            <v>365.96</v>
          </cell>
        </row>
        <row r="8969">
          <cell r="I8969">
            <v>186.66</v>
          </cell>
        </row>
        <row r="8970">
          <cell r="I8970">
            <v>184.91</v>
          </cell>
        </row>
        <row r="8971">
          <cell r="I8971">
            <v>361.76</v>
          </cell>
        </row>
        <row r="8972">
          <cell r="I8972">
            <v>187.08</v>
          </cell>
        </row>
        <row r="8973">
          <cell r="I8973">
            <v>89.55</v>
          </cell>
        </row>
        <row r="8974">
          <cell r="I8974">
            <v>21.466999999999999</v>
          </cell>
        </row>
        <row r="8975">
          <cell r="I8975">
            <v>3.548</v>
          </cell>
        </row>
        <row r="8976">
          <cell r="I8976">
            <v>3.548</v>
          </cell>
        </row>
        <row r="8977">
          <cell r="I8977">
            <v>3.548</v>
          </cell>
        </row>
        <row r="8978">
          <cell r="I8978">
            <v>185.93</v>
          </cell>
        </row>
        <row r="8979">
          <cell r="I8979">
            <v>368.54</v>
          </cell>
        </row>
        <row r="8980">
          <cell r="I8980">
            <v>186.26</v>
          </cell>
        </row>
        <row r="8981">
          <cell r="I8981">
            <v>14.224</v>
          </cell>
        </row>
        <row r="8982">
          <cell r="I8982">
            <v>42.671999999999997</v>
          </cell>
        </row>
        <row r="8983">
          <cell r="I8983">
            <v>21.288</v>
          </cell>
        </row>
        <row r="8984">
          <cell r="I8984">
            <v>10.638999999999999</v>
          </cell>
        </row>
        <row r="8985">
          <cell r="I8985">
            <v>10.736000000000001</v>
          </cell>
        </row>
        <row r="8986">
          <cell r="I8986">
            <v>187.08</v>
          </cell>
        </row>
        <row r="8987">
          <cell r="I8987">
            <v>180.88</v>
          </cell>
        </row>
        <row r="8988">
          <cell r="I8988">
            <v>186.08</v>
          </cell>
        </row>
        <row r="8989">
          <cell r="I8989">
            <v>186.26</v>
          </cell>
        </row>
        <row r="8990">
          <cell r="I8990">
            <v>180</v>
          </cell>
        </row>
        <row r="8991">
          <cell r="I8991">
            <v>187.26</v>
          </cell>
        </row>
        <row r="8992">
          <cell r="I8992">
            <v>184.91</v>
          </cell>
        </row>
        <row r="8993">
          <cell r="I8993">
            <v>180</v>
          </cell>
        </row>
        <row r="8994">
          <cell r="I8994">
            <v>207.36</v>
          </cell>
        </row>
        <row r="8995">
          <cell r="I8995">
            <v>42.24</v>
          </cell>
        </row>
        <row r="8996">
          <cell r="I8996">
            <v>102.25</v>
          </cell>
        </row>
        <row r="8997">
          <cell r="I8997">
            <v>20.64</v>
          </cell>
        </row>
        <row r="8998">
          <cell r="I8998">
            <v>1711.8</v>
          </cell>
        </row>
        <row r="8999">
          <cell r="I8999">
            <v>745.8</v>
          </cell>
        </row>
        <row r="9000">
          <cell r="I9000">
            <v>30</v>
          </cell>
        </row>
        <row r="9001">
          <cell r="I9001">
            <v>932.25199999999995</v>
          </cell>
        </row>
        <row r="9002">
          <cell r="I9002">
            <v>42.24</v>
          </cell>
        </row>
        <row r="9003">
          <cell r="I9003">
            <v>81.8</v>
          </cell>
        </row>
        <row r="9004">
          <cell r="I9004">
            <v>41.28</v>
          </cell>
        </row>
        <row r="9005">
          <cell r="I9005">
            <v>20.45</v>
          </cell>
        </row>
        <row r="9006">
          <cell r="I9006">
            <v>20.45</v>
          </cell>
        </row>
        <row r="9007">
          <cell r="I9007">
            <v>20.64</v>
          </cell>
        </row>
        <row r="9008">
          <cell r="I9008">
            <v>362.16</v>
          </cell>
        </row>
        <row r="9009">
          <cell r="I9009">
            <v>14.224</v>
          </cell>
        </row>
        <row r="9010">
          <cell r="I9010">
            <v>42.24</v>
          </cell>
        </row>
        <row r="9011">
          <cell r="I9011">
            <v>41.28</v>
          </cell>
        </row>
        <row r="9012">
          <cell r="I9012">
            <v>1902</v>
          </cell>
        </row>
        <row r="9013">
          <cell r="I9013">
            <v>181.08</v>
          </cell>
        </row>
        <row r="9014">
          <cell r="I9014">
            <v>180.88</v>
          </cell>
        </row>
        <row r="9015">
          <cell r="I9015">
            <v>1475.44</v>
          </cell>
        </row>
        <row r="9016">
          <cell r="I9016">
            <v>4057.46</v>
          </cell>
        </row>
        <row r="9017">
          <cell r="I9017">
            <v>1596</v>
          </cell>
        </row>
        <row r="9018">
          <cell r="I9018">
            <v>560.73</v>
          </cell>
        </row>
        <row r="9019">
          <cell r="I9019">
            <v>183.87</v>
          </cell>
        </row>
        <row r="9020">
          <cell r="I9020">
            <v>183.87</v>
          </cell>
        </row>
        <row r="9021">
          <cell r="I9021">
            <v>1866.6</v>
          </cell>
        </row>
        <row r="9022">
          <cell r="I9022">
            <v>183.87</v>
          </cell>
        </row>
        <row r="9023">
          <cell r="I9023">
            <v>3688.6</v>
          </cell>
        </row>
        <row r="9024">
          <cell r="I9024">
            <v>181.08</v>
          </cell>
        </row>
        <row r="9025">
          <cell r="I9025">
            <v>1109.46</v>
          </cell>
        </row>
        <row r="9026">
          <cell r="I9026">
            <v>85.343999999999994</v>
          </cell>
        </row>
        <row r="9027">
          <cell r="I9027">
            <v>199.136</v>
          </cell>
        </row>
        <row r="9028">
          <cell r="I9028">
            <v>14.224</v>
          </cell>
        </row>
        <row r="9029">
          <cell r="I9029">
            <v>6.9569999999999999</v>
          </cell>
        </row>
        <row r="9030">
          <cell r="I9030">
            <v>373.82</v>
          </cell>
        </row>
        <row r="9031">
          <cell r="I9031">
            <v>373.82</v>
          </cell>
        </row>
        <row r="9032">
          <cell r="I9032">
            <v>184.43</v>
          </cell>
        </row>
        <row r="9033">
          <cell r="I9033">
            <v>911.05</v>
          </cell>
        </row>
        <row r="9034">
          <cell r="I9034">
            <v>179.1</v>
          </cell>
        </row>
        <row r="9035">
          <cell r="I9035">
            <v>28.655999999999999</v>
          </cell>
        </row>
        <row r="9036">
          <cell r="I9036">
            <v>369.82</v>
          </cell>
        </row>
        <row r="9037">
          <cell r="I9037">
            <v>28.448</v>
          </cell>
        </row>
        <row r="9038">
          <cell r="I9038">
            <v>7.6269999999999998</v>
          </cell>
        </row>
        <row r="9039">
          <cell r="I9039">
            <v>3.3879999999999999</v>
          </cell>
        </row>
        <row r="9040">
          <cell r="I9040">
            <v>3.548</v>
          </cell>
        </row>
        <row r="9041">
          <cell r="I9041">
            <v>0.77700000000000002</v>
          </cell>
        </row>
        <row r="9042">
          <cell r="I9042">
            <v>179.1</v>
          </cell>
        </row>
        <row r="9043">
          <cell r="I9043">
            <v>186.26</v>
          </cell>
        </row>
        <row r="9044">
          <cell r="I9044">
            <v>177.8</v>
          </cell>
        </row>
        <row r="9045">
          <cell r="I9045">
            <v>178.88</v>
          </cell>
        </row>
        <row r="9046">
          <cell r="I9046">
            <v>542.64</v>
          </cell>
        </row>
        <row r="9047">
          <cell r="I9047">
            <v>362.16</v>
          </cell>
        </row>
        <row r="9048">
          <cell r="I9048">
            <v>373.32</v>
          </cell>
        </row>
        <row r="9049">
          <cell r="I9049">
            <v>184.41</v>
          </cell>
        </row>
        <row r="9050">
          <cell r="I9050">
            <v>5103.9350000000004</v>
          </cell>
        </row>
        <row r="9051">
          <cell r="I9051">
            <v>484.315</v>
          </cell>
        </row>
        <row r="9052">
          <cell r="I9052">
            <v>269.952</v>
          </cell>
        </row>
        <row r="9053">
          <cell r="I9053">
            <v>227.328</v>
          </cell>
        </row>
        <row r="9054">
          <cell r="I9054">
            <v>186.56</v>
          </cell>
        </row>
        <row r="9055">
          <cell r="I9055">
            <v>182.02</v>
          </cell>
        </row>
        <row r="9056">
          <cell r="I9056">
            <v>436.19900000000001</v>
          </cell>
        </row>
        <row r="9057">
          <cell r="I9057">
            <v>2585.277</v>
          </cell>
        </row>
        <row r="9058">
          <cell r="I9058">
            <v>28.352</v>
          </cell>
        </row>
        <row r="9059">
          <cell r="I9059">
            <v>1100.76</v>
          </cell>
        </row>
        <row r="9060">
          <cell r="I9060">
            <v>181.08</v>
          </cell>
        </row>
        <row r="9061">
          <cell r="I9061">
            <v>894.4</v>
          </cell>
        </row>
        <row r="9062">
          <cell r="I9062">
            <v>911.05</v>
          </cell>
        </row>
        <row r="9063">
          <cell r="I9063">
            <v>1788.8</v>
          </cell>
        </row>
        <row r="9064">
          <cell r="I9064">
            <v>551.61</v>
          </cell>
        </row>
        <row r="9065">
          <cell r="I9065">
            <v>185.93</v>
          </cell>
        </row>
        <row r="9066">
          <cell r="I9066">
            <v>1321.3440000000001</v>
          </cell>
        </row>
        <row r="9067">
          <cell r="I9067">
            <v>14935.2</v>
          </cell>
        </row>
        <row r="9068">
          <cell r="I9068">
            <v>347.84</v>
          </cell>
        </row>
        <row r="9069">
          <cell r="I9069">
            <v>74.510000000000005</v>
          </cell>
        </row>
        <row r="9070">
          <cell r="I9070">
            <v>31.931999999999999</v>
          </cell>
        </row>
        <row r="9071">
          <cell r="I9071">
            <v>14.192</v>
          </cell>
        </row>
        <row r="9072">
          <cell r="I9072">
            <v>184.27</v>
          </cell>
        </row>
        <row r="9073">
          <cell r="I9073">
            <v>185.72</v>
          </cell>
        </row>
        <row r="9074">
          <cell r="I9074">
            <v>348.24</v>
          </cell>
        </row>
        <row r="9075">
          <cell r="I9075">
            <v>182.02</v>
          </cell>
        </row>
        <row r="9076">
          <cell r="I9076">
            <v>315.036</v>
          </cell>
        </row>
        <row r="9077">
          <cell r="I9077">
            <v>497.84</v>
          </cell>
        </row>
        <row r="9078">
          <cell r="I9078">
            <v>160.02000000000001</v>
          </cell>
        </row>
        <row r="9079">
          <cell r="I9079">
            <v>2.6579999999999999</v>
          </cell>
        </row>
        <row r="9080">
          <cell r="I9080">
            <v>374.52</v>
          </cell>
        </row>
        <row r="9081">
          <cell r="I9081">
            <v>1119.96</v>
          </cell>
        </row>
        <row r="9082">
          <cell r="I9082">
            <v>380.64</v>
          </cell>
        </row>
        <row r="9083">
          <cell r="I9083">
            <v>370.66</v>
          </cell>
        </row>
        <row r="9084">
          <cell r="I9084">
            <v>184.27</v>
          </cell>
        </row>
        <row r="9085">
          <cell r="I9085">
            <v>185.33</v>
          </cell>
        </row>
        <row r="9086">
          <cell r="I9086">
            <v>184.27</v>
          </cell>
        </row>
        <row r="9087">
          <cell r="I9087">
            <v>185.33</v>
          </cell>
        </row>
        <row r="9088">
          <cell r="I9088">
            <v>177.8</v>
          </cell>
        </row>
        <row r="9089">
          <cell r="I9089">
            <v>361.76</v>
          </cell>
        </row>
        <row r="9090">
          <cell r="I9090">
            <v>1457.68</v>
          </cell>
        </row>
        <row r="9091">
          <cell r="I9091">
            <v>368.54</v>
          </cell>
        </row>
        <row r="9092">
          <cell r="I9092">
            <v>56.768000000000001</v>
          </cell>
        </row>
        <row r="9093">
          <cell r="I9093">
            <v>184.91</v>
          </cell>
        </row>
        <row r="9094">
          <cell r="I9094">
            <v>286.56</v>
          </cell>
        </row>
        <row r="9095">
          <cell r="I9095">
            <v>106.39</v>
          </cell>
        </row>
        <row r="9096">
          <cell r="I9096">
            <v>372.52</v>
          </cell>
        </row>
        <row r="9097">
          <cell r="I9097">
            <v>366.38</v>
          </cell>
        </row>
        <row r="9098">
          <cell r="I9098">
            <v>10430</v>
          </cell>
        </row>
        <row r="9099">
          <cell r="I9099">
            <v>0.88300000000000001</v>
          </cell>
        </row>
        <row r="9100">
          <cell r="I9100">
            <v>21.12</v>
          </cell>
        </row>
        <row r="9101">
          <cell r="I9101">
            <v>20.64</v>
          </cell>
        </row>
        <row r="9102">
          <cell r="I9102">
            <v>481.84</v>
          </cell>
        </row>
        <row r="9103">
          <cell r="I9103">
            <v>621.5</v>
          </cell>
        </row>
        <row r="9104">
          <cell r="I9104">
            <v>174.72</v>
          </cell>
        </row>
        <row r="9105">
          <cell r="I9105">
            <v>317</v>
          </cell>
        </row>
        <row r="9106">
          <cell r="I9106">
            <v>323.18</v>
          </cell>
        </row>
        <row r="9107">
          <cell r="I9107">
            <v>362.16</v>
          </cell>
        </row>
        <row r="9108">
          <cell r="I9108">
            <v>357.76</v>
          </cell>
        </row>
        <row r="9109">
          <cell r="I9109">
            <v>182.02</v>
          </cell>
        </row>
        <row r="9110">
          <cell r="I9110">
            <v>186.66</v>
          </cell>
        </row>
        <row r="9111">
          <cell r="I9111">
            <v>187.08</v>
          </cell>
        </row>
        <row r="9112">
          <cell r="I9112">
            <v>364.04</v>
          </cell>
        </row>
        <row r="9113">
          <cell r="I9113">
            <v>2172.96</v>
          </cell>
        </row>
        <row r="9114">
          <cell r="I9114">
            <v>182.02</v>
          </cell>
        </row>
        <row r="9115">
          <cell r="I9115">
            <v>364.04</v>
          </cell>
        </row>
        <row r="9116">
          <cell r="I9116">
            <v>180.88</v>
          </cell>
        </row>
        <row r="9117">
          <cell r="I9117">
            <v>549.57000000000005</v>
          </cell>
        </row>
        <row r="9118">
          <cell r="I9118">
            <v>15</v>
          </cell>
        </row>
        <row r="9119">
          <cell r="I9119">
            <v>182.27</v>
          </cell>
        </row>
        <row r="9120">
          <cell r="I9120">
            <v>174.72</v>
          </cell>
        </row>
        <row r="9121">
          <cell r="I9121">
            <v>181.08</v>
          </cell>
        </row>
        <row r="9122">
          <cell r="I9122">
            <v>1676.4749999999999</v>
          </cell>
        </row>
        <row r="9123">
          <cell r="I9123">
            <v>447.048</v>
          </cell>
        </row>
        <row r="9124">
          <cell r="I9124">
            <v>31.931999999999999</v>
          </cell>
        </row>
        <row r="9125">
          <cell r="I9125">
            <v>398.27199999999999</v>
          </cell>
        </row>
        <row r="9126">
          <cell r="I9126">
            <v>28.448</v>
          </cell>
        </row>
        <row r="9127">
          <cell r="I9127">
            <v>497.84</v>
          </cell>
        </row>
        <row r="9128">
          <cell r="I9128">
            <v>35.56</v>
          </cell>
        </row>
        <row r="9129">
          <cell r="I9129">
            <v>184.91</v>
          </cell>
        </row>
        <row r="9130">
          <cell r="I9130">
            <v>14.224</v>
          </cell>
        </row>
        <row r="9131">
          <cell r="I9131">
            <v>357.76</v>
          </cell>
        </row>
        <row r="9132">
          <cell r="I9132">
            <v>555.99</v>
          </cell>
        </row>
        <row r="9133">
          <cell r="I9133">
            <v>180</v>
          </cell>
        </row>
        <row r="9134">
          <cell r="I9134">
            <v>298.70400000000001</v>
          </cell>
        </row>
        <row r="9135">
          <cell r="I9135">
            <v>21.335999999999999</v>
          </cell>
        </row>
        <row r="9136">
          <cell r="I9136">
            <v>178.88</v>
          </cell>
        </row>
        <row r="9137">
          <cell r="I9137">
            <v>79.650000000000006</v>
          </cell>
        </row>
        <row r="9138">
          <cell r="I9138">
            <v>182.27</v>
          </cell>
        </row>
        <row r="9139">
          <cell r="I9139">
            <v>721.6</v>
          </cell>
        </row>
        <row r="9140">
          <cell r="I9140">
            <v>178.88</v>
          </cell>
        </row>
        <row r="9141">
          <cell r="I9141">
            <v>2086.2800000000002</v>
          </cell>
        </row>
        <row r="9142">
          <cell r="I9142">
            <v>149.02000000000001</v>
          </cell>
        </row>
        <row r="9143">
          <cell r="I9143">
            <v>185.58</v>
          </cell>
        </row>
        <row r="9144">
          <cell r="I9144">
            <v>184.27</v>
          </cell>
        </row>
        <row r="9145">
          <cell r="I9145">
            <v>192.024</v>
          </cell>
        </row>
        <row r="9146">
          <cell r="I9146">
            <v>42.671999999999997</v>
          </cell>
        </row>
        <row r="9147">
          <cell r="I9147">
            <v>924.55</v>
          </cell>
        </row>
        <row r="9148">
          <cell r="I9148">
            <v>429.84</v>
          </cell>
        </row>
        <row r="9149">
          <cell r="I9149">
            <v>214.92</v>
          </cell>
        </row>
        <row r="9150">
          <cell r="I9150">
            <v>31.896000000000001</v>
          </cell>
        </row>
        <row r="9151">
          <cell r="I9151">
            <v>20.69</v>
          </cell>
        </row>
        <row r="9152">
          <cell r="I9152">
            <v>7.1120000000000001</v>
          </cell>
        </row>
        <row r="9153">
          <cell r="I9153">
            <v>0.88300000000000001</v>
          </cell>
        </row>
        <row r="9154">
          <cell r="I9154">
            <v>187.18</v>
          </cell>
        </row>
        <row r="9155">
          <cell r="I9155">
            <v>186.26</v>
          </cell>
        </row>
        <row r="9156">
          <cell r="I9156">
            <v>185.1</v>
          </cell>
        </row>
        <row r="9157">
          <cell r="I9157">
            <v>69.599999999999994</v>
          </cell>
        </row>
        <row r="9158">
          <cell r="I9158">
            <v>172.8</v>
          </cell>
        </row>
        <row r="9159">
          <cell r="I9159">
            <v>17.28</v>
          </cell>
        </row>
        <row r="9160">
          <cell r="I9160">
            <v>444.5</v>
          </cell>
        </row>
        <row r="9161">
          <cell r="I9161">
            <v>358.2</v>
          </cell>
        </row>
        <row r="9162">
          <cell r="I9162">
            <v>369.82</v>
          </cell>
        </row>
        <row r="9163">
          <cell r="I9163">
            <v>186.66</v>
          </cell>
        </row>
        <row r="9164">
          <cell r="I9164">
            <v>180</v>
          </cell>
        </row>
        <row r="9165">
          <cell r="I9165">
            <v>15</v>
          </cell>
        </row>
        <row r="9166">
          <cell r="I9166">
            <v>181.08</v>
          </cell>
        </row>
        <row r="9167">
          <cell r="I9167">
            <v>185.39</v>
          </cell>
        </row>
        <row r="9168">
          <cell r="I9168">
            <v>178.88</v>
          </cell>
        </row>
        <row r="9169">
          <cell r="I9169">
            <v>5532.9</v>
          </cell>
        </row>
        <row r="9170">
          <cell r="I9170">
            <v>180</v>
          </cell>
        </row>
        <row r="9171">
          <cell r="I9171">
            <v>977.9</v>
          </cell>
        </row>
        <row r="9172">
          <cell r="I9172">
            <v>179.1</v>
          </cell>
        </row>
        <row r="9173">
          <cell r="I9173">
            <v>1289.52</v>
          </cell>
        </row>
        <row r="9174">
          <cell r="I9174">
            <v>10.792999999999999</v>
          </cell>
        </row>
        <row r="9175">
          <cell r="I9175">
            <v>184.27</v>
          </cell>
        </row>
        <row r="9176">
          <cell r="I9176">
            <v>185.72</v>
          </cell>
        </row>
        <row r="9177">
          <cell r="I9177">
            <v>37.799999999999997</v>
          </cell>
        </row>
        <row r="9178">
          <cell r="I9178">
            <v>4470</v>
          </cell>
        </row>
        <row r="9179">
          <cell r="I9179">
            <v>181.08</v>
          </cell>
        </row>
        <row r="9180">
          <cell r="I9180">
            <v>2980</v>
          </cell>
        </row>
        <row r="9181">
          <cell r="I9181">
            <v>2170.56</v>
          </cell>
        </row>
        <row r="9182">
          <cell r="I9182">
            <v>184.91</v>
          </cell>
        </row>
        <row r="9183">
          <cell r="I9183">
            <v>1591.296</v>
          </cell>
        </row>
        <row r="9184">
          <cell r="I9184">
            <v>368.54</v>
          </cell>
        </row>
        <row r="9185">
          <cell r="I9185">
            <v>185.93</v>
          </cell>
        </row>
        <row r="9186">
          <cell r="I9186">
            <v>733</v>
          </cell>
        </row>
        <row r="9187">
          <cell r="I9187">
            <v>181.38</v>
          </cell>
        </row>
        <row r="9188">
          <cell r="I9188">
            <v>182.27</v>
          </cell>
        </row>
        <row r="9189">
          <cell r="I9189">
            <v>178.88</v>
          </cell>
        </row>
        <row r="9190">
          <cell r="I9190">
            <v>3359.88</v>
          </cell>
        </row>
        <row r="9191">
          <cell r="I9191">
            <v>1456.16</v>
          </cell>
        </row>
        <row r="9192">
          <cell r="I9192">
            <v>186.66</v>
          </cell>
        </row>
        <row r="9193">
          <cell r="I9193">
            <v>2.5790000000000002</v>
          </cell>
        </row>
        <row r="9194">
          <cell r="I9194">
            <v>3.548</v>
          </cell>
        </row>
        <row r="9195">
          <cell r="I9195">
            <v>3.5470000000000002</v>
          </cell>
        </row>
        <row r="9196">
          <cell r="I9196">
            <v>362.16</v>
          </cell>
        </row>
        <row r="9197">
          <cell r="I9197">
            <v>190.32</v>
          </cell>
        </row>
        <row r="9198">
          <cell r="I9198">
            <v>184.91</v>
          </cell>
        </row>
        <row r="9199">
          <cell r="I9199">
            <v>552.80999999999995</v>
          </cell>
        </row>
        <row r="9200">
          <cell r="I9200">
            <v>371.44</v>
          </cell>
        </row>
        <row r="9201">
          <cell r="I9201">
            <v>1838.9</v>
          </cell>
        </row>
        <row r="9202">
          <cell r="I9202">
            <v>185.58</v>
          </cell>
        </row>
        <row r="9203">
          <cell r="I9203">
            <v>3.548</v>
          </cell>
        </row>
        <row r="9204">
          <cell r="I9204">
            <v>180.88</v>
          </cell>
        </row>
        <row r="9205">
          <cell r="I9205">
            <v>174.12</v>
          </cell>
        </row>
        <row r="9206">
          <cell r="I9206">
            <v>87.51</v>
          </cell>
        </row>
        <row r="9207">
          <cell r="I9207">
            <v>182.46</v>
          </cell>
        </row>
        <row r="9208">
          <cell r="I9208">
            <v>182.46</v>
          </cell>
        </row>
        <row r="9209">
          <cell r="I9209">
            <v>3.548</v>
          </cell>
        </row>
        <row r="9210">
          <cell r="I9210">
            <v>3.548</v>
          </cell>
        </row>
        <row r="9211">
          <cell r="I9211">
            <v>728.08</v>
          </cell>
        </row>
        <row r="9212">
          <cell r="I9212">
            <v>174.72</v>
          </cell>
        </row>
        <row r="9213">
          <cell r="I9213">
            <v>182.21</v>
          </cell>
        </row>
        <row r="9214">
          <cell r="I9214">
            <v>2.661</v>
          </cell>
        </row>
        <row r="9215">
          <cell r="I9215">
            <v>27.84</v>
          </cell>
        </row>
        <row r="9216">
          <cell r="I9216">
            <v>5.3220000000000001</v>
          </cell>
        </row>
        <row r="9217">
          <cell r="I9217">
            <v>2.661</v>
          </cell>
        </row>
        <row r="9218">
          <cell r="I9218">
            <v>1849.1</v>
          </cell>
        </row>
        <row r="9219">
          <cell r="I9219">
            <v>859.68</v>
          </cell>
        </row>
        <row r="9220">
          <cell r="I9220">
            <v>447.75</v>
          </cell>
        </row>
        <row r="9221">
          <cell r="I9221">
            <v>179.1</v>
          </cell>
        </row>
        <row r="9222">
          <cell r="I9222">
            <v>372.52</v>
          </cell>
        </row>
        <row r="9223">
          <cell r="I9223">
            <v>31.917000000000002</v>
          </cell>
        </row>
        <row r="9224">
          <cell r="I9224">
            <v>28.372</v>
          </cell>
        </row>
        <row r="9225">
          <cell r="I9225">
            <v>27.827999999999999</v>
          </cell>
        </row>
        <row r="9226">
          <cell r="I9226">
            <v>181.08</v>
          </cell>
        </row>
        <row r="9227">
          <cell r="I9227">
            <v>186.24</v>
          </cell>
        </row>
        <row r="9228">
          <cell r="I9228">
            <v>362.16</v>
          </cell>
        </row>
        <row r="9229">
          <cell r="I9229">
            <v>180.4</v>
          </cell>
        </row>
        <row r="9230">
          <cell r="I9230">
            <v>141.91999999999999</v>
          </cell>
        </row>
        <row r="9231">
          <cell r="I9231">
            <v>182.27</v>
          </cell>
        </row>
        <row r="9232">
          <cell r="I9232">
            <v>371.08</v>
          </cell>
        </row>
        <row r="9233">
          <cell r="I9233">
            <v>30</v>
          </cell>
        </row>
        <row r="9234">
          <cell r="I9234">
            <v>142.24</v>
          </cell>
        </row>
        <row r="9235">
          <cell r="I9235">
            <v>16.236000000000001</v>
          </cell>
        </row>
        <row r="9236">
          <cell r="I9236">
            <v>124.46</v>
          </cell>
        </row>
        <row r="9237">
          <cell r="I9237">
            <v>7.093</v>
          </cell>
        </row>
        <row r="9238">
          <cell r="I9238">
            <v>15</v>
          </cell>
        </row>
        <row r="9239">
          <cell r="I9239">
            <v>184.27</v>
          </cell>
        </row>
        <row r="9240">
          <cell r="I9240">
            <v>184.27</v>
          </cell>
        </row>
        <row r="9241">
          <cell r="I9241">
            <v>185.12</v>
          </cell>
        </row>
        <row r="9242">
          <cell r="I9242">
            <v>185.33</v>
          </cell>
        </row>
        <row r="9243">
          <cell r="I9243">
            <v>358.2</v>
          </cell>
        </row>
        <row r="9244">
          <cell r="I9244">
            <v>558.78</v>
          </cell>
        </row>
        <row r="9245">
          <cell r="I9245">
            <v>2787.904</v>
          </cell>
        </row>
        <row r="9246">
          <cell r="I9246">
            <v>199.136</v>
          </cell>
        </row>
        <row r="9247">
          <cell r="I9247">
            <v>298.70400000000001</v>
          </cell>
        </row>
        <row r="9248">
          <cell r="I9248">
            <v>21.335999999999999</v>
          </cell>
        </row>
        <row r="9249">
          <cell r="I9249">
            <v>638.34</v>
          </cell>
        </row>
        <row r="9250">
          <cell r="I9250">
            <v>284.48</v>
          </cell>
        </row>
        <row r="9251">
          <cell r="I9251">
            <v>71.12</v>
          </cell>
        </row>
        <row r="9252">
          <cell r="I9252">
            <v>178.88</v>
          </cell>
        </row>
        <row r="9253">
          <cell r="I9253">
            <v>180</v>
          </cell>
        </row>
        <row r="9254">
          <cell r="I9254">
            <v>368.54</v>
          </cell>
        </row>
        <row r="9255">
          <cell r="I9255">
            <v>1021.44</v>
          </cell>
        </row>
        <row r="9256">
          <cell r="I9256">
            <v>180</v>
          </cell>
        </row>
        <row r="9257">
          <cell r="I9257">
            <v>1719.36</v>
          </cell>
        </row>
        <row r="9258">
          <cell r="I9258">
            <v>322.38</v>
          </cell>
        </row>
        <row r="9259">
          <cell r="I9259">
            <v>447.75</v>
          </cell>
        </row>
        <row r="9260">
          <cell r="I9260">
            <v>1778</v>
          </cell>
        </row>
        <row r="9261">
          <cell r="I9261">
            <v>340.29</v>
          </cell>
        </row>
        <row r="9262">
          <cell r="I9262">
            <v>587.44799999999998</v>
          </cell>
        </row>
        <row r="9263">
          <cell r="I9263">
            <v>212.78</v>
          </cell>
        </row>
        <row r="9264">
          <cell r="I9264">
            <v>83.483999999999995</v>
          </cell>
        </row>
        <row r="9265">
          <cell r="I9265">
            <v>87.06</v>
          </cell>
        </row>
        <row r="9266">
          <cell r="I9266">
            <v>183.71</v>
          </cell>
        </row>
        <row r="9267">
          <cell r="I9267">
            <v>184.27</v>
          </cell>
        </row>
        <row r="9268">
          <cell r="I9268">
            <v>181.08</v>
          </cell>
        </row>
        <row r="9269">
          <cell r="I9269">
            <v>143.28</v>
          </cell>
        </row>
        <row r="9270">
          <cell r="I9270">
            <v>179.1</v>
          </cell>
        </row>
        <row r="9271">
          <cell r="I9271">
            <v>89.55</v>
          </cell>
        </row>
        <row r="9272">
          <cell r="I9272">
            <v>179.3</v>
          </cell>
        </row>
        <row r="9273">
          <cell r="I9273">
            <v>174.72</v>
          </cell>
        </row>
        <row r="9274">
          <cell r="I9274">
            <v>180</v>
          </cell>
        </row>
        <row r="9275">
          <cell r="I9275">
            <v>184.27</v>
          </cell>
        </row>
        <row r="9276">
          <cell r="I9276">
            <v>185.33</v>
          </cell>
        </row>
        <row r="9277">
          <cell r="I9277">
            <v>554.73</v>
          </cell>
        </row>
        <row r="9278">
          <cell r="I9278">
            <v>186.08</v>
          </cell>
        </row>
        <row r="9279">
          <cell r="I9279">
            <v>925.6</v>
          </cell>
        </row>
        <row r="9280">
          <cell r="I9280">
            <v>360.8</v>
          </cell>
        </row>
        <row r="9281">
          <cell r="I9281">
            <v>4437.84</v>
          </cell>
        </row>
        <row r="9282">
          <cell r="I9282">
            <v>174.72</v>
          </cell>
        </row>
        <row r="9283">
          <cell r="I9283">
            <v>366.5</v>
          </cell>
        </row>
        <row r="9284">
          <cell r="I9284">
            <v>182.21</v>
          </cell>
        </row>
        <row r="9285">
          <cell r="I9285">
            <v>52.506</v>
          </cell>
        </row>
        <row r="9286">
          <cell r="I9286">
            <v>364.42</v>
          </cell>
        </row>
        <row r="9287">
          <cell r="I9287">
            <v>184.27</v>
          </cell>
        </row>
        <row r="9288">
          <cell r="I9288">
            <v>120.581</v>
          </cell>
        </row>
        <row r="9289">
          <cell r="I9289">
            <v>14.186</v>
          </cell>
        </row>
        <row r="9290">
          <cell r="I9290">
            <v>286.56</v>
          </cell>
        </row>
        <row r="9291">
          <cell r="I9291">
            <v>179.1</v>
          </cell>
        </row>
        <row r="9292">
          <cell r="I9292">
            <v>179.1</v>
          </cell>
        </row>
        <row r="9293">
          <cell r="I9293">
            <v>208.94399999999999</v>
          </cell>
        </row>
        <row r="9294">
          <cell r="I9294">
            <v>4470</v>
          </cell>
        </row>
        <row r="9295">
          <cell r="I9295">
            <v>5532.9</v>
          </cell>
        </row>
        <row r="9296">
          <cell r="I9296">
            <v>5320</v>
          </cell>
        </row>
        <row r="9297">
          <cell r="I9297">
            <v>1117.5</v>
          </cell>
        </row>
        <row r="9298">
          <cell r="I9298">
            <v>4097.5</v>
          </cell>
        </row>
        <row r="9299">
          <cell r="I9299">
            <v>905.4</v>
          </cell>
        </row>
        <row r="9300">
          <cell r="I9300">
            <v>4426.32</v>
          </cell>
        </row>
        <row r="9301">
          <cell r="I9301">
            <v>185.95</v>
          </cell>
        </row>
        <row r="9302">
          <cell r="I9302">
            <v>182.98</v>
          </cell>
        </row>
        <row r="9303">
          <cell r="I9303">
            <v>184.27</v>
          </cell>
        </row>
        <row r="9304">
          <cell r="I9304">
            <v>143.28</v>
          </cell>
        </row>
        <row r="9305">
          <cell r="I9305">
            <v>13.914</v>
          </cell>
        </row>
        <row r="9306">
          <cell r="I9306">
            <v>143.28</v>
          </cell>
        </row>
        <row r="9307">
          <cell r="I9307">
            <v>14.327999999999999</v>
          </cell>
        </row>
        <row r="9308">
          <cell r="I9308">
            <v>3.548</v>
          </cell>
        </row>
        <row r="9309">
          <cell r="I9309">
            <v>386.85599999999999</v>
          </cell>
        </row>
        <row r="9310">
          <cell r="I9310">
            <v>184.91</v>
          </cell>
        </row>
        <row r="9311">
          <cell r="I9311">
            <v>184.08</v>
          </cell>
        </row>
        <row r="9312">
          <cell r="I9312">
            <v>182.02</v>
          </cell>
        </row>
        <row r="9313">
          <cell r="I9313">
            <v>298.03199999999998</v>
          </cell>
        </row>
        <row r="9314">
          <cell r="I9314">
            <v>362.16</v>
          </cell>
        </row>
        <row r="9315">
          <cell r="I9315">
            <v>739.64</v>
          </cell>
        </row>
        <row r="9316">
          <cell r="I9316">
            <v>369.82</v>
          </cell>
        </row>
        <row r="9317">
          <cell r="I9317">
            <v>889</v>
          </cell>
        </row>
        <row r="9318">
          <cell r="I9318">
            <v>284.48</v>
          </cell>
        </row>
        <row r="9319">
          <cell r="I9319">
            <v>319.17</v>
          </cell>
        </row>
        <row r="9320">
          <cell r="I9320">
            <v>181.08</v>
          </cell>
        </row>
        <row r="9321">
          <cell r="I9321">
            <v>212.78</v>
          </cell>
        </row>
        <row r="9322">
          <cell r="I9322">
            <v>212.64</v>
          </cell>
        </row>
        <row r="9323">
          <cell r="I9323">
            <v>179.1</v>
          </cell>
        </row>
        <row r="9324">
          <cell r="I9324">
            <v>179.1</v>
          </cell>
        </row>
        <row r="9325">
          <cell r="I9325">
            <v>181.08</v>
          </cell>
        </row>
        <row r="9326">
          <cell r="I9326">
            <v>181.08</v>
          </cell>
        </row>
        <row r="9327">
          <cell r="I9327">
            <v>27.1</v>
          </cell>
        </row>
        <row r="9328">
          <cell r="I9328">
            <v>21.335999999999999</v>
          </cell>
        </row>
        <row r="9329">
          <cell r="I9329">
            <v>183.19</v>
          </cell>
        </row>
        <row r="9330">
          <cell r="I9330">
            <v>180.88</v>
          </cell>
        </row>
        <row r="9331">
          <cell r="I9331">
            <v>184.27</v>
          </cell>
        </row>
        <row r="9332">
          <cell r="I9332">
            <v>181.08</v>
          </cell>
        </row>
        <row r="9333">
          <cell r="I9333">
            <v>360.8</v>
          </cell>
        </row>
        <row r="9334">
          <cell r="I9334">
            <v>181.08</v>
          </cell>
        </row>
        <row r="9335">
          <cell r="I9335">
            <v>181.08</v>
          </cell>
        </row>
        <row r="9336">
          <cell r="I9336">
            <v>616.10400000000004</v>
          </cell>
        </row>
        <row r="9337">
          <cell r="I9337">
            <v>71.12</v>
          </cell>
        </row>
        <row r="9338">
          <cell r="I9338">
            <v>35.56</v>
          </cell>
        </row>
        <row r="9339">
          <cell r="I9339">
            <v>186.27500000000001</v>
          </cell>
        </row>
        <row r="9340">
          <cell r="I9340">
            <v>53.22</v>
          </cell>
        </row>
        <row r="9341">
          <cell r="I9341">
            <v>32.207999999999998</v>
          </cell>
        </row>
        <row r="9342">
          <cell r="I9342">
            <v>35.003999999999998</v>
          </cell>
        </row>
        <row r="9343">
          <cell r="I9343">
            <v>745.1</v>
          </cell>
        </row>
        <row r="9344">
          <cell r="I9344">
            <v>284.48</v>
          </cell>
        </row>
        <row r="9345">
          <cell r="I9345">
            <v>107.36</v>
          </cell>
        </row>
        <row r="9346">
          <cell r="I9346">
            <v>30</v>
          </cell>
        </row>
        <row r="9347">
          <cell r="I9347">
            <v>25.42</v>
          </cell>
        </row>
        <row r="9348">
          <cell r="I9348">
            <v>1298.78</v>
          </cell>
        </row>
        <row r="9349">
          <cell r="I9349">
            <v>85.343999999999994</v>
          </cell>
        </row>
        <row r="9350">
          <cell r="I9350">
            <v>17.78</v>
          </cell>
        </row>
        <row r="9351">
          <cell r="I9351">
            <v>57.311999999999998</v>
          </cell>
        </row>
        <row r="9352">
          <cell r="I9352">
            <v>10.644</v>
          </cell>
        </row>
        <row r="9353">
          <cell r="I9353">
            <v>37.255000000000003</v>
          </cell>
        </row>
        <row r="9354">
          <cell r="I9354">
            <v>182.21</v>
          </cell>
        </row>
        <row r="9355">
          <cell r="I9355">
            <v>360.8</v>
          </cell>
        </row>
        <row r="9356">
          <cell r="I9356">
            <v>4437.84</v>
          </cell>
        </row>
        <row r="9357">
          <cell r="I9357">
            <v>3698.2</v>
          </cell>
        </row>
        <row r="9358">
          <cell r="I9358">
            <v>616.10400000000004</v>
          </cell>
        </row>
        <row r="9359">
          <cell r="I9359">
            <v>537.29999999999995</v>
          </cell>
        </row>
        <row r="9360">
          <cell r="I9360">
            <v>718.55</v>
          </cell>
        </row>
        <row r="9361">
          <cell r="I9361">
            <v>183.71</v>
          </cell>
        </row>
        <row r="9362">
          <cell r="I9362">
            <v>184.27</v>
          </cell>
        </row>
        <row r="9363">
          <cell r="I9363">
            <v>180</v>
          </cell>
        </row>
        <row r="9364">
          <cell r="I9364">
            <v>53.34</v>
          </cell>
        </row>
        <row r="9365">
          <cell r="I9365">
            <v>42.671999999999997</v>
          </cell>
        </row>
        <row r="9366">
          <cell r="I9366">
            <v>360.8</v>
          </cell>
        </row>
        <row r="9367">
          <cell r="I9367">
            <v>557.85</v>
          </cell>
        </row>
        <row r="9368">
          <cell r="I9368">
            <v>371.86</v>
          </cell>
        </row>
        <row r="9369">
          <cell r="I9369">
            <v>4186.46</v>
          </cell>
        </row>
        <row r="9370">
          <cell r="I9370">
            <v>185.95</v>
          </cell>
        </row>
        <row r="9371">
          <cell r="I9371">
            <v>183.71</v>
          </cell>
        </row>
        <row r="9372">
          <cell r="I9372">
            <v>184.58</v>
          </cell>
        </row>
        <row r="9373">
          <cell r="I9373">
            <v>185.39</v>
          </cell>
        </row>
        <row r="9374">
          <cell r="I9374">
            <v>1457.68</v>
          </cell>
        </row>
        <row r="9375">
          <cell r="I9375">
            <v>184.08</v>
          </cell>
        </row>
        <row r="9376">
          <cell r="I9376">
            <v>369.82</v>
          </cell>
        </row>
        <row r="9377">
          <cell r="I9377">
            <v>368.16</v>
          </cell>
        </row>
        <row r="9378">
          <cell r="I9378">
            <v>0.36599999999999999</v>
          </cell>
        </row>
        <row r="9379">
          <cell r="I9379">
            <v>2588.7399999999998</v>
          </cell>
        </row>
        <row r="9380">
          <cell r="I9380">
            <v>3328.38</v>
          </cell>
        </row>
        <row r="9381">
          <cell r="I9381">
            <v>3.548</v>
          </cell>
        </row>
        <row r="9382">
          <cell r="I9382">
            <v>1122.48</v>
          </cell>
        </row>
        <row r="9383">
          <cell r="I9383">
            <v>2812.65</v>
          </cell>
        </row>
        <row r="9384">
          <cell r="I9384">
            <v>5412</v>
          </cell>
        </row>
        <row r="9385">
          <cell r="I9385">
            <v>721.6</v>
          </cell>
        </row>
        <row r="9386">
          <cell r="I9386">
            <v>3328.38</v>
          </cell>
        </row>
        <row r="9387">
          <cell r="I9387">
            <v>179.3</v>
          </cell>
        </row>
        <row r="9388">
          <cell r="I9388">
            <v>430</v>
          </cell>
        </row>
        <row r="9389">
          <cell r="I9389">
            <v>1870.8</v>
          </cell>
        </row>
        <row r="9390">
          <cell r="I9390">
            <v>1440</v>
          </cell>
        </row>
        <row r="9391">
          <cell r="I9391">
            <v>896.5</v>
          </cell>
        </row>
        <row r="9392">
          <cell r="I9392">
            <v>562.53</v>
          </cell>
        </row>
        <row r="9393">
          <cell r="I9393">
            <v>1422.4</v>
          </cell>
        </row>
        <row r="9394">
          <cell r="I9394">
            <v>1778</v>
          </cell>
        </row>
        <row r="9395">
          <cell r="I9395">
            <v>716.4</v>
          </cell>
        </row>
        <row r="9396">
          <cell r="I9396">
            <v>265.97500000000002</v>
          </cell>
        </row>
        <row r="9397">
          <cell r="I9397">
            <v>178.88</v>
          </cell>
        </row>
        <row r="9398">
          <cell r="I9398">
            <v>369.82</v>
          </cell>
        </row>
        <row r="9399">
          <cell r="I9399">
            <v>558.79200000000003</v>
          </cell>
        </row>
        <row r="9400">
          <cell r="I9400">
            <v>447.75</v>
          </cell>
        </row>
        <row r="9401">
          <cell r="I9401">
            <v>1117.56</v>
          </cell>
        </row>
        <row r="9402">
          <cell r="I9402">
            <v>62.064</v>
          </cell>
        </row>
        <row r="9403">
          <cell r="I9403">
            <v>360.8</v>
          </cell>
        </row>
        <row r="9404">
          <cell r="I9404">
            <v>184.27</v>
          </cell>
        </row>
        <row r="9405">
          <cell r="I9405">
            <v>185.93</v>
          </cell>
        </row>
        <row r="9406">
          <cell r="I9406">
            <v>180.4</v>
          </cell>
        </row>
        <row r="9407">
          <cell r="I9407">
            <v>183.87</v>
          </cell>
        </row>
        <row r="9408">
          <cell r="I9408">
            <v>0.61799999999999999</v>
          </cell>
        </row>
        <row r="9409">
          <cell r="I9409">
            <v>13.55</v>
          </cell>
        </row>
        <row r="9410">
          <cell r="I9410">
            <v>70.959999999999994</v>
          </cell>
        </row>
        <row r="9411">
          <cell r="I9411">
            <v>53.22</v>
          </cell>
        </row>
        <row r="9412">
          <cell r="I9412">
            <v>70.930000000000007</v>
          </cell>
        </row>
        <row r="9413">
          <cell r="I9413">
            <v>53.195</v>
          </cell>
        </row>
        <row r="9414">
          <cell r="I9414">
            <v>372.55</v>
          </cell>
        </row>
        <row r="9415">
          <cell r="I9415">
            <v>728.84</v>
          </cell>
        </row>
        <row r="9416">
          <cell r="I9416">
            <v>369.82</v>
          </cell>
        </row>
        <row r="9417">
          <cell r="I9417">
            <v>372.52</v>
          </cell>
        </row>
        <row r="9418">
          <cell r="I9418">
            <v>180.88</v>
          </cell>
        </row>
        <row r="9419">
          <cell r="I9419">
            <v>159.58500000000001</v>
          </cell>
        </row>
        <row r="9420">
          <cell r="I9420">
            <v>53.195</v>
          </cell>
        </row>
        <row r="9421">
          <cell r="I9421">
            <v>106.39</v>
          </cell>
        </row>
        <row r="9422">
          <cell r="I9422">
            <v>911.05</v>
          </cell>
        </row>
        <row r="9423">
          <cell r="I9423">
            <v>4341.12</v>
          </cell>
        </row>
        <row r="9424">
          <cell r="I9424">
            <v>1875.1</v>
          </cell>
        </row>
        <row r="9425">
          <cell r="I9425">
            <v>365.96</v>
          </cell>
        </row>
        <row r="9426">
          <cell r="I9426">
            <v>553.23</v>
          </cell>
        </row>
        <row r="9427">
          <cell r="I9427">
            <v>180</v>
          </cell>
        </row>
        <row r="9428">
          <cell r="I9428">
            <v>895.5</v>
          </cell>
        </row>
        <row r="9429">
          <cell r="I9429">
            <v>895.5</v>
          </cell>
        </row>
        <row r="9430">
          <cell r="I9430">
            <v>143.28</v>
          </cell>
        </row>
        <row r="9431">
          <cell r="I9431">
            <v>213.36</v>
          </cell>
        </row>
        <row r="9432">
          <cell r="I9432">
            <v>111.765</v>
          </cell>
        </row>
        <row r="9433">
          <cell r="I9433">
            <v>159.58500000000001</v>
          </cell>
        </row>
        <row r="9434">
          <cell r="I9434">
            <v>212.78</v>
          </cell>
        </row>
        <row r="9435">
          <cell r="I9435">
            <v>159.58500000000001</v>
          </cell>
        </row>
        <row r="9436">
          <cell r="I9436">
            <v>369.44</v>
          </cell>
        </row>
        <row r="9437">
          <cell r="I9437">
            <v>174.72</v>
          </cell>
        </row>
        <row r="9438">
          <cell r="I9438">
            <v>180</v>
          </cell>
        </row>
        <row r="9439">
          <cell r="I9439">
            <v>174.72</v>
          </cell>
        </row>
        <row r="9440">
          <cell r="I9440">
            <v>1082.4000000000001</v>
          </cell>
        </row>
        <row r="9441">
          <cell r="I9441">
            <v>4694.13</v>
          </cell>
        </row>
        <row r="9442">
          <cell r="I9442">
            <v>335.29500000000002</v>
          </cell>
        </row>
        <row r="9443">
          <cell r="I9443">
            <v>10.667999999999999</v>
          </cell>
        </row>
        <row r="9444">
          <cell r="I9444">
            <v>5587.5</v>
          </cell>
        </row>
        <row r="9445">
          <cell r="I9445">
            <v>5587.5</v>
          </cell>
        </row>
        <row r="9446">
          <cell r="I9446">
            <v>364.04</v>
          </cell>
        </row>
        <row r="9447">
          <cell r="I9447">
            <v>13.55</v>
          </cell>
        </row>
        <row r="9448">
          <cell r="I9448">
            <v>21.288</v>
          </cell>
        </row>
        <row r="9449">
          <cell r="I9449">
            <v>10.638999999999999</v>
          </cell>
        </row>
        <row r="9450">
          <cell r="I9450">
            <v>63.834000000000003</v>
          </cell>
        </row>
        <row r="9451">
          <cell r="I9451">
            <v>41.741999999999997</v>
          </cell>
        </row>
        <row r="9452">
          <cell r="I9452">
            <v>42.671999999999997</v>
          </cell>
        </row>
        <row r="9453">
          <cell r="I9453">
            <v>35.82</v>
          </cell>
        </row>
        <row r="9454">
          <cell r="I9454">
            <v>383.18400000000003</v>
          </cell>
        </row>
        <row r="9455">
          <cell r="I9455">
            <v>1490.2</v>
          </cell>
        </row>
        <row r="9456">
          <cell r="I9456">
            <v>85.343999999999994</v>
          </cell>
        </row>
        <row r="9457">
          <cell r="I9457">
            <v>184.41</v>
          </cell>
        </row>
        <row r="9458">
          <cell r="I9458">
            <v>3.548</v>
          </cell>
        </row>
        <row r="9459">
          <cell r="I9459">
            <v>2.6960000000000002</v>
          </cell>
        </row>
        <row r="9460">
          <cell r="I9460">
            <v>3.548</v>
          </cell>
        </row>
        <row r="9461">
          <cell r="I9461">
            <v>142.24</v>
          </cell>
        </row>
        <row r="9462">
          <cell r="I9462">
            <v>106.39</v>
          </cell>
        </row>
        <row r="9463">
          <cell r="I9463">
            <v>41.741999999999997</v>
          </cell>
        </row>
        <row r="9464">
          <cell r="I9464">
            <v>42.558</v>
          </cell>
        </row>
        <row r="9465">
          <cell r="I9465">
            <v>181.08</v>
          </cell>
        </row>
        <row r="9466">
          <cell r="I9466">
            <v>182.21</v>
          </cell>
        </row>
        <row r="9467">
          <cell r="I9467">
            <v>184.91</v>
          </cell>
        </row>
        <row r="9468">
          <cell r="I9468">
            <v>185.93</v>
          </cell>
        </row>
        <row r="9469">
          <cell r="I9469">
            <v>180.88</v>
          </cell>
        </row>
        <row r="9470">
          <cell r="I9470">
            <v>362.16</v>
          </cell>
        </row>
        <row r="9471">
          <cell r="I9471">
            <v>738.88</v>
          </cell>
        </row>
        <row r="9472">
          <cell r="I9472">
            <v>371.44</v>
          </cell>
        </row>
        <row r="9473">
          <cell r="I9473">
            <v>180</v>
          </cell>
        </row>
        <row r="9474">
          <cell r="I9474">
            <v>554.73</v>
          </cell>
        </row>
        <row r="9475">
          <cell r="I9475">
            <v>357.76</v>
          </cell>
        </row>
        <row r="9476">
          <cell r="I9476">
            <v>185.93</v>
          </cell>
        </row>
        <row r="9477">
          <cell r="I9477">
            <v>3883.152</v>
          </cell>
        </row>
        <row r="9478">
          <cell r="I9478">
            <v>277.36799999999999</v>
          </cell>
        </row>
        <row r="9479">
          <cell r="I9479">
            <v>725.42399999999998</v>
          </cell>
        </row>
        <row r="9480">
          <cell r="I9480">
            <v>490.72800000000001</v>
          </cell>
        </row>
        <row r="9481">
          <cell r="I9481">
            <v>149.352</v>
          </cell>
        </row>
        <row r="9482">
          <cell r="I9482">
            <v>369.82</v>
          </cell>
        </row>
        <row r="9483">
          <cell r="I9483">
            <v>42.671999999999997</v>
          </cell>
        </row>
        <row r="9484">
          <cell r="I9484">
            <v>143.28</v>
          </cell>
        </row>
        <row r="9485">
          <cell r="I9485">
            <v>21.263999999999999</v>
          </cell>
        </row>
        <row r="9486">
          <cell r="I9486">
            <v>28.372</v>
          </cell>
        </row>
        <row r="9487">
          <cell r="I9487">
            <v>21.277999999999999</v>
          </cell>
        </row>
        <row r="9488">
          <cell r="I9488">
            <v>22.353000000000002</v>
          </cell>
        </row>
        <row r="9489">
          <cell r="I9489">
            <v>31.931999999999999</v>
          </cell>
        </row>
        <row r="9490">
          <cell r="I9490">
            <v>724.32</v>
          </cell>
        </row>
        <row r="9491">
          <cell r="I9491">
            <v>425.56</v>
          </cell>
        </row>
        <row r="9492">
          <cell r="I9492">
            <v>425.58</v>
          </cell>
        </row>
        <row r="9493">
          <cell r="I9493">
            <v>148.946</v>
          </cell>
        </row>
        <row r="9494">
          <cell r="I9494">
            <v>531.95000000000005</v>
          </cell>
        </row>
        <row r="9495">
          <cell r="I9495">
            <v>863.13599999999997</v>
          </cell>
        </row>
        <row r="9496">
          <cell r="I9496">
            <v>255.744</v>
          </cell>
        </row>
        <row r="9497">
          <cell r="I9497">
            <v>3381.5039999999999</v>
          </cell>
        </row>
        <row r="9498">
          <cell r="I9498">
            <v>241.536</v>
          </cell>
        </row>
        <row r="9499">
          <cell r="I9499">
            <v>666.74199999999996</v>
          </cell>
        </row>
        <row r="9500">
          <cell r="I9500">
            <v>283.52</v>
          </cell>
        </row>
        <row r="9501">
          <cell r="I9501">
            <v>180.4</v>
          </cell>
        </row>
        <row r="9502">
          <cell r="I9502">
            <v>554.73</v>
          </cell>
        </row>
        <row r="9503">
          <cell r="I9503">
            <v>364.42</v>
          </cell>
        </row>
        <row r="9504">
          <cell r="I9504">
            <v>187.08</v>
          </cell>
        </row>
        <row r="9505">
          <cell r="I9505">
            <v>15</v>
          </cell>
        </row>
        <row r="9506">
          <cell r="I9506">
            <v>362.16</v>
          </cell>
        </row>
        <row r="9507">
          <cell r="I9507">
            <v>924.55</v>
          </cell>
        </row>
        <row r="9508">
          <cell r="I9508">
            <v>2235.3000000000002</v>
          </cell>
        </row>
        <row r="9509">
          <cell r="I9509">
            <v>106.39</v>
          </cell>
        </row>
        <row r="9510">
          <cell r="I9510">
            <v>159.66</v>
          </cell>
        </row>
        <row r="9511">
          <cell r="I9511">
            <v>533.4</v>
          </cell>
        </row>
        <row r="9512">
          <cell r="I9512">
            <v>1849.1</v>
          </cell>
        </row>
        <row r="9513">
          <cell r="I9513">
            <v>358.2</v>
          </cell>
        </row>
        <row r="9514">
          <cell r="I9514">
            <v>186.26</v>
          </cell>
        </row>
        <row r="9515">
          <cell r="I9515">
            <v>1490.2</v>
          </cell>
        </row>
        <row r="9516">
          <cell r="I9516">
            <v>266.10000000000002</v>
          </cell>
        </row>
        <row r="9517">
          <cell r="I9517">
            <v>17.28</v>
          </cell>
        </row>
        <row r="9518">
          <cell r="I9518">
            <v>910.1</v>
          </cell>
        </row>
        <row r="9519">
          <cell r="I9519">
            <v>185.45</v>
          </cell>
        </row>
        <row r="9520">
          <cell r="I9520">
            <v>173.92</v>
          </cell>
        </row>
        <row r="9521">
          <cell r="I9521">
            <v>208.71</v>
          </cell>
        </row>
        <row r="9522">
          <cell r="I9522">
            <v>355.6</v>
          </cell>
        </row>
        <row r="9523">
          <cell r="I9523">
            <v>426.72</v>
          </cell>
        </row>
        <row r="9524">
          <cell r="I9524">
            <v>268.64999999999998</v>
          </cell>
        </row>
        <row r="9525">
          <cell r="I9525">
            <v>358.2</v>
          </cell>
        </row>
        <row r="9526">
          <cell r="I9526">
            <v>89.55</v>
          </cell>
        </row>
        <row r="9527">
          <cell r="I9527">
            <v>372.55</v>
          </cell>
        </row>
        <row r="9528">
          <cell r="I9528">
            <v>106.44</v>
          </cell>
        </row>
        <row r="9529">
          <cell r="I9529">
            <v>180</v>
          </cell>
        </row>
        <row r="9530">
          <cell r="I9530">
            <v>3.548</v>
          </cell>
        </row>
        <row r="9531">
          <cell r="I9531">
            <v>1.2370000000000001</v>
          </cell>
        </row>
        <row r="9532">
          <cell r="I9532">
            <v>151.102</v>
          </cell>
        </row>
        <row r="9533">
          <cell r="I9533">
            <v>10.792999999999999</v>
          </cell>
        </row>
        <row r="9534">
          <cell r="I9534">
            <v>54.2</v>
          </cell>
        </row>
        <row r="9535">
          <cell r="I9535">
            <v>107.46</v>
          </cell>
        </row>
        <row r="9536">
          <cell r="I9536">
            <v>426.72</v>
          </cell>
        </row>
        <row r="9537">
          <cell r="I9537">
            <v>34.823999999999998</v>
          </cell>
        </row>
        <row r="9538">
          <cell r="I9538">
            <v>10.644</v>
          </cell>
        </row>
        <row r="9539">
          <cell r="I9539">
            <v>28.384</v>
          </cell>
        </row>
        <row r="9540">
          <cell r="I9540">
            <v>1066.8</v>
          </cell>
        </row>
        <row r="9541">
          <cell r="I9541">
            <v>177.8</v>
          </cell>
        </row>
        <row r="9542">
          <cell r="I9542">
            <v>355.6</v>
          </cell>
        </row>
        <row r="9543">
          <cell r="I9543">
            <v>1820.672</v>
          </cell>
        </row>
        <row r="9544">
          <cell r="I9544">
            <v>358.2</v>
          </cell>
        </row>
        <row r="9545">
          <cell r="I9545">
            <v>1117.6500000000001</v>
          </cell>
        </row>
        <row r="9546">
          <cell r="I9546">
            <v>53.22</v>
          </cell>
        </row>
        <row r="9547">
          <cell r="I9547">
            <v>625.88400000000001</v>
          </cell>
        </row>
        <row r="9548">
          <cell r="I9548">
            <v>554.73</v>
          </cell>
        </row>
        <row r="9549">
          <cell r="I9549">
            <v>2.661</v>
          </cell>
        </row>
        <row r="9550">
          <cell r="I9550">
            <v>179.1</v>
          </cell>
        </row>
        <row r="9551">
          <cell r="I9551">
            <v>358.2</v>
          </cell>
        </row>
        <row r="9552">
          <cell r="I9552">
            <v>185.54</v>
          </cell>
        </row>
        <row r="9553">
          <cell r="I9553">
            <v>1778</v>
          </cell>
        </row>
        <row r="9554">
          <cell r="I9554">
            <v>927.7</v>
          </cell>
        </row>
        <row r="9555">
          <cell r="I9555">
            <v>10.644</v>
          </cell>
        </row>
        <row r="9556">
          <cell r="I9556">
            <v>14.186</v>
          </cell>
        </row>
        <row r="9557">
          <cell r="I9557">
            <v>21.277999999999999</v>
          </cell>
        </row>
        <row r="9558">
          <cell r="I9558">
            <v>21.585999999999999</v>
          </cell>
        </row>
        <row r="9559">
          <cell r="I9559">
            <v>10.824</v>
          </cell>
        </row>
        <row r="9560">
          <cell r="I9560">
            <v>117.084</v>
          </cell>
        </row>
        <row r="9561">
          <cell r="I9561">
            <v>21.64</v>
          </cell>
        </row>
        <row r="9562">
          <cell r="I9562">
            <v>184.91</v>
          </cell>
        </row>
        <row r="9563">
          <cell r="I9563">
            <v>746.64</v>
          </cell>
        </row>
        <row r="9564">
          <cell r="I9564">
            <v>561.78</v>
          </cell>
        </row>
        <row r="9565">
          <cell r="I9565">
            <v>546.05999999999995</v>
          </cell>
        </row>
        <row r="9566">
          <cell r="I9566">
            <v>143.28</v>
          </cell>
        </row>
        <row r="9567">
          <cell r="I9567">
            <v>358.2</v>
          </cell>
        </row>
        <row r="9568">
          <cell r="I9568">
            <v>141.86000000000001</v>
          </cell>
        </row>
        <row r="9569">
          <cell r="I9569">
            <v>625.88400000000001</v>
          </cell>
        </row>
        <row r="9570">
          <cell r="I9570">
            <v>711.2</v>
          </cell>
        </row>
        <row r="9571">
          <cell r="I9571">
            <v>179.1</v>
          </cell>
        </row>
        <row r="9572">
          <cell r="I9572">
            <v>75.768000000000001</v>
          </cell>
        </row>
        <row r="9573">
          <cell r="I9573">
            <v>104.31399999999999</v>
          </cell>
        </row>
        <row r="9574">
          <cell r="I9574">
            <v>12.6</v>
          </cell>
        </row>
        <row r="9575">
          <cell r="I9575">
            <v>368.54</v>
          </cell>
        </row>
        <row r="9576">
          <cell r="I9576">
            <v>159.66</v>
          </cell>
        </row>
        <row r="9577">
          <cell r="I9577">
            <v>142.24</v>
          </cell>
        </row>
        <row r="9578">
          <cell r="I9578">
            <v>177.8</v>
          </cell>
        </row>
        <row r="9579">
          <cell r="I9579">
            <v>358.2</v>
          </cell>
        </row>
        <row r="9580">
          <cell r="I9580">
            <v>5.3680000000000003</v>
          </cell>
        </row>
        <row r="9581">
          <cell r="I9581">
            <v>910.1</v>
          </cell>
        </row>
        <row r="9582">
          <cell r="I9582">
            <v>1800</v>
          </cell>
        </row>
        <row r="9583">
          <cell r="I9583">
            <v>184.27</v>
          </cell>
        </row>
        <row r="9584">
          <cell r="I9584">
            <v>185.72</v>
          </cell>
        </row>
        <row r="9585">
          <cell r="I9585">
            <v>180.88</v>
          </cell>
        </row>
        <row r="9586">
          <cell r="I9586">
            <v>180.4</v>
          </cell>
        </row>
        <row r="9587">
          <cell r="I9587">
            <v>721.6</v>
          </cell>
        </row>
        <row r="9588">
          <cell r="I9588">
            <v>265.97500000000002</v>
          </cell>
        </row>
        <row r="9589">
          <cell r="I9589">
            <v>177.8</v>
          </cell>
        </row>
        <row r="9590">
          <cell r="I9590">
            <v>85.343999999999994</v>
          </cell>
        </row>
        <row r="9591">
          <cell r="I9591">
            <v>53.965000000000003</v>
          </cell>
        </row>
        <row r="9592">
          <cell r="I9592">
            <v>21.277999999999999</v>
          </cell>
        </row>
        <row r="9593">
          <cell r="I9593">
            <v>74.510000000000005</v>
          </cell>
        </row>
        <row r="9594">
          <cell r="I9594">
            <v>88.68</v>
          </cell>
        </row>
        <row r="9595">
          <cell r="I9595">
            <v>1788.24</v>
          </cell>
        </row>
        <row r="9596">
          <cell r="I9596">
            <v>3725.5</v>
          </cell>
        </row>
        <row r="9597">
          <cell r="I9597">
            <v>554.73</v>
          </cell>
        </row>
        <row r="9598">
          <cell r="I9598">
            <v>185.12</v>
          </cell>
        </row>
        <row r="9599">
          <cell r="I9599">
            <v>42.555999999999997</v>
          </cell>
        </row>
        <row r="9600">
          <cell r="I9600">
            <v>42.576000000000001</v>
          </cell>
        </row>
        <row r="9601">
          <cell r="I9601">
            <v>728.08</v>
          </cell>
        </row>
        <row r="9602">
          <cell r="I9602">
            <v>183.19</v>
          </cell>
        </row>
        <row r="9603">
          <cell r="I9603">
            <v>366.92</v>
          </cell>
        </row>
        <row r="9604">
          <cell r="I9604">
            <v>180.4</v>
          </cell>
        </row>
        <row r="9605">
          <cell r="I9605">
            <v>17.28</v>
          </cell>
        </row>
        <row r="9606">
          <cell r="I9606">
            <v>902</v>
          </cell>
        </row>
        <row r="9607">
          <cell r="I9607">
            <v>368.86</v>
          </cell>
        </row>
        <row r="9608">
          <cell r="I9608">
            <v>361.96</v>
          </cell>
        </row>
        <row r="9609">
          <cell r="I9609">
            <v>368.86</v>
          </cell>
        </row>
        <row r="9610">
          <cell r="I9610">
            <v>558.78</v>
          </cell>
        </row>
        <row r="9611">
          <cell r="I9611">
            <v>42.984000000000002</v>
          </cell>
        </row>
        <row r="9612">
          <cell r="I9612">
            <v>213.36</v>
          </cell>
        </row>
        <row r="9613">
          <cell r="I9613">
            <v>177.8</v>
          </cell>
        </row>
        <row r="9614">
          <cell r="I9614">
            <v>54.12</v>
          </cell>
        </row>
        <row r="9615">
          <cell r="I9615">
            <v>170.68799999999999</v>
          </cell>
        </row>
        <row r="9616">
          <cell r="I9616">
            <v>213.36</v>
          </cell>
        </row>
        <row r="9617">
          <cell r="I9617">
            <v>54.12</v>
          </cell>
        </row>
        <row r="9618">
          <cell r="I9618">
            <v>37.255000000000003</v>
          </cell>
        </row>
        <row r="9619">
          <cell r="I9619">
            <v>53.195</v>
          </cell>
        </row>
        <row r="9620">
          <cell r="I9620">
            <v>87.06</v>
          </cell>
        </row>
        <row r="9621">
          <cell r="I9621">
            <v>889</v>
          </cell>
        </row>
        <row r="9622">
          <cell r="I9622">
            <v>5689.6</v>
          </cell>
        </row>
        <row r="9623">
          <cell r="I9623">
            <v>213.36</v>
          </cell>
        </row>
        <row r="9624">
          <cell r="I9624">
            <v>1849.1</v>
          </cell>
        </row>
        <row r="9625">
          <cell r="I9625">
            <v>161.89500000000001</v>
          </cell>
        </row>
        <row r="9626">
          <cell r="I9626">
            <v>180</v>
          </cell>
        </row>
        <row r="9627">
          <cell r="I9627">
            <v>180</v>
          </cell>
        </row>
        <row r="9628">
          <cell r="I9628">
            <v>369.82</v>
          </cell>
        </row>
        <row r="9629">
          <cell r="I9629">
            <v>10.792999999999999</v>
          </cell>
        </row>
        <row r="9630">
          <cell r="I9630">
            <v>559.98</v>
          </cell>
        </row>
        <row r="9631">
          <cell r="I9631">
            <v>184.41</v>
          </cell>
        </row>
        <row r="9632">
          <cell r="I9632">
            <v>554.73</v>
          </cell>
        </row>
        <row r="9633">
          <cell r="I9633">
            <v>368.54</v>
          </cell>
        </row>
        <row r="9634">
          <cell r="I9634">
            <v>52.235999999999997</v>
          </cell>
        </row>
        <row r="9635">
          <cell r="I9635">
            <v>184.91</v>
          </cell>
        </row>
        <row r="9636">
          <cell r="I9636">
            <v>185.72</v>
          </cell>
        </row>
        <row r="9637">
          <cell r="I9637">
            <v>554.73</v>
          </cell>
        </row>
        <row r="9638">
          <cell r="I9638">
            <v>543.24</v>
          </cell>
        </row>
        <row r="9639">
          <cell r="I9639">
            <v>185.93</v>
          </cell>
        </row>
        <row r="9640">
          <cell r="I9640">
            <v>17.501999999999999</v>
          </cell>
        </row>
        <row r="9641">
          <cell r="I9641">
            <v>17.411999999999999</v>
          </cell>
        </row>
        <row r="9642">
          <cell r="I9642">
            <v>264.36599999999999</v>
          </cell>
        </row>
        <row r="9643">
          <cell r="I9643">
            <v>521.76</v>
          </cell>
        </row>
        <row r="9644">
          <cell r="I9644">
            <v>716.4</v>
          </cell>
        </row>
        <row r="9645">
          <cell r="I9645">
            <v>895.5</v>
          </cell>
        </row>
        <row r="9646">
          <cell r="I9646">
            <v>275.68700000000001</v>
          </cell>
        </row>
        <row r="9647">
          <cell r="I9647">
            <v>106.44</v>
          </cell>
        </row>
        <row r="9648">
          <cell r="I9648">
            <v>711.2</v>
          </cell>
        </row>
        <row r="9649">
          <cell r="I9649">
            <v>357.76</v>
          </cell>
        </row>
        <row r="9650">
          <cell r="I9650">
            <v>543.24</v>
          </cell>
        </row>
        <row r="9651">
          <cell r="I9651">
            <v>2588.7399999999998</v>
          </cell>
        </row>
        <row r="9652">
          <cell r="I9652">
            <v>186.26</v>
          </cell>
        </row>
        <row r="9653">
          <cell r="I9653">
            <v>189.42</v>
          </cell>
        </row>
        <row r="9654">
          <cell r="I9654">
            <v>554.73</v>
          </cell>
        </row>
        <row r="9655">
          <cell r="I9655">
            <v>910.1</v>
          </cell>
        </row>
        <row r="9656">
          <cell r="I9656">
            <v>177.8</v>
          </cell>
        </row>
        <row r="9657">
          <cell r="I9657">
            <v>223.53</v>
          </cell>
        </row>
        <row r="9658">
          <cell r="I9658">
            <v>53.195</v>
          </cell>
        </row>
        <row r="9659">
          <cell r="I9659">
            <v>70.930000000000007</v>
          </cell>
        </row>
        <row r="9660">
          <cell r="I9660">
            <v>34.823999999999998</v>
          </cell>
        </row>
        <row r="9661">
          <cell r="I9661">
            <v>25.2</v>
          </cell>
        </row>
        <row r="9662">
          <cell r="I9662">
            <v>447.75</v>
          </cell>
        </row>
        <row r="9663">
          <cell r="I9663">
            <v>179.1</v>
          </cell>
        </row>
        <row r="9664">
          <cell r="I9664">
            <v>372.52</v>
          </cell>
        </row>
        <row r="9665">
          <cell r="I9665">
            <v>213.36</v>
          </cell>
        </row>
        <row r="9666">
          <cell r="I9666">
            <v>1244.5999999999999</v>
          </cell>
        </row>
        <row r="9667">
          <cell r="I9667">
            <v>739.64</v>
          </cell>
        </row>
        <row r="9668">
          <cell r="I9668">
            <v>69.569999999999993</v>
          </cell>
        </row>
        <row r="9669">
          <cell r="I9669">
            <v>86.96</v>
          </cell>
        </row>
        <row r="9670">
          <cell r="I9670">
            <v>181.08</v>
          </cell>
        </row>
        <row r="9671">
          <cell r="I9671">
            <v>87.06</v>
          </cell>
        </row>
        <row r="9672">
          <cell r="I9672">
            <v>74.510000000000005</v>
          </cell>
        </row>
        <row r="9673">
          <cell r="I9673">
            <v>53.22</v>
          </cell>
        </row>
        <row r="9674">
          <cell r="I9674">
            <v>53.195</v>
          </cell>
        </row>
        <row r="9675">
          <cell r="I9675">
            <v>7.093</v>
          </cell>
        </row>
        <row r="9676">
          <cell r="I9676">
            <v>59.048000000000002</v>
          </cell>
        </row>
        <row r="9677">
          <cell r="I9677">
            <v>41.38</v>
          </cell>
        </row>
        <row r="9678">
          <cell r="I9678">
            <v>51.84</v>
          </cell>
        </row>
        <row r="9679">
          <cell r="I9679">
            <v>10.44</v>
          </cell>
        </row>
        <row r="9680">
          <cell r="I9680">
            <v>556.35</v>
          </cell>
        </row>
        <row r="9681">
          <cell r="I9681">
            <v>625.88400000000001</v>
          </cell>
        </row>
        <row r="9682">
          <cell r="I9682">
            <v>1082.4000000000001</v>
          </cell>
        </row>
        <row r="9683">
          <cell r="I9683">
            <v>724.32</v>
          </cell>
        </row>
        <row r="9684">
          <cell r="I9684">
            <v>370.66</v>
          </cell>
        </row>
        <row r="9685">
          <cell r="I9685">
            <v>368.54</v>
          </cell>
        </row>
        <row r="9686">
          <cell r="I9686">
            <v>185.97</v>
          </cell>
        </row>
        <row r="9687">
          <cell r="I9687">
            <v>554.73</v>
          </cell>
        </row>
        <row r="9688">
          <cell r="I9688">
            <v>184.41</v>
          </cell>
        </row>
        <row r="9689">
          <cell r="I9689">
            <v>184.41</v>
          </cell>
        </row>
        <row r="9690">
          <cell r="I9690">
            <v>595.78399999999999</v>
          </cell>
        </row>
        <row r="9691">
          <cell r="I9691">
            <v>469.41300000000001</v>
          </cell>
        </row>
        <row r="9692">
          <cell r="I9692">
            <v>355.6</v>
          </cell>
        </row>
        <row r="9693">
          <cell r="I9693">
            <v>444.5</v>
          </cell>
        </row>
        <row r="9694">
          <cell r="I9694">
            <v>103.45</v>
          </cell>
        </row>
        <row r="9695">
          <cell r="I9695">
            <v>63</v>
          </cell>
        </row>
        <row r="9696">
          <cell r="I9696">
            <v>1808.8</v>
          </cell>
        </row>
        <row r="9697">
          <cell r="I9697">
            <v>355.6</v>
          </cell>
        </row>
        <row r="9698">
          <cell r="I9698">
            <v>2325.44</v>
          </cell>
        </row>
        <row r="9699">
          <cell r="I9699">
            <v>550.38</v>
          </cell>
        </row>
        <row r="9700">
          <cell r="I9700">
            <v>1862.75</v>
          </cell>
        </row>
        <row r="9701">
          <cell r="I9701">
            <v>227.584</v>
          </cell>
        </row>
        <row r="9702">
          <cell r="I9702">
            <v>867.66399999999999</v>
          </cell>
        </row>
        <row r="9703">
          <cell r="I9703">
            <v>106.68</v>
          </cell>
        </row>
        <row r="9704">
          <cell r="I9704">
            <v>180.88</v>
          </cell>
        </row>
        <row r="9705">
          <cell r="I9705">
            <v>186.26</v>
          </cell>
        </row>
        <row r="9706">
          <cell r="I9706">
            <v>177.8</v>
          </cell>
        </row>
        <row r="9707">
          <cell r="I9707">
            <v>3556</v>
          </cell>
        </row>
        <row r="9708">
          <cell r="I9708">
            <v>355.6</v>
          </cell>
        </row>
        <row r="9709">
          <cell r="I9709">
            <v>554.73</v>
          </cell>
        </row>
        <row r="9710">
          <cell r="I9710">
            <v>2915.92</v>
          </cell>
        </row>
        <row r="9711">
          <cell r="I9711">
            <v>711.2</v>
          </cell>
        </row>
        <row r="9712">
          <cell r="I9712">
            <v>213.36</v>
          </cell>
        </row>
        <row r="9713">
          <cell r="I9713">
            <v>179.1</v>
          </cell>
        </row>
        <row r="9714">
          <cell r="I9714">
            <v>568.96</v>
          </cell>
        </row>
        <row r="9715">
          <cell r="I9715">
            <v>355.6</v>
          </cell>
        </row>
        <row r="9716">
          <cell r="I9716">
            <v>182.46</v>
          </cell>
        </row>
        <row r="9717">
          <cell r="I9717">
            <v>2222.5</v>
          </cell>
        </row>
        <row r="9718">
          <cell r="I9718">
            <v>2133.6</v>
          </cell>
        </row>
        <row r="9719">
          <cell r="I9719">
            <v>320.04000000000002</v>
          </cell>
        </row>
        <row r="9720">
          <cell r="I9720">
            <v>924.55</v>
          </cell>
        </row>
        <row r="9721">
          <cell r="I9721">
            <v>372.52</v>
          </cell>
        </row>
        <row r="9722">
          <cell r="I9722">
            <v>86.96</v>
          </cell>
        </row>
        <row r="9723">
          <cell r="I9723">
            <v>53.965000000000003</v>
          </cell>
        </row>
        <row r="9724">
          <cell r="I9724">
            <v>161.04</v>
          </cell>
        </row>
        <row r="9725">
          <cell r="I9725">
            <v>174.12</v>
          </cell>
        </row>
        <row r="9726">
          <cell r="I9726">
            <v>372.55</v>
          </cell>
        </row>
        <row r="9727">
          <cell r="I9727">
            <v>159.66</v>
          </cell>
        </row>
        <row r="9728">
          <cell r="I9728">
            <v>924.55</v>
          </cell>
        </row>
        <row r="9729">
          <cell r="I9729">
            <v>5.4119999999999999</v>
          </cell>
        </row>
        <row r="9730">
          <cell r="I9730">
            <v>37.255000000000003</v>
          </cell>
        </row>
        <row r="9731">
          <cell r="I9731">
            <v>106.44</v>
          </cell>
        </row>
        <row r="9732">
          <cell r="I9732">
            <v>31.917000000000002</v>
          </cell>
        </row>
        <row r="9733">
          <cell r="I9733">
            <v>85.111999999999995</v>
          </cell>
        </row>
        <row r="9734">
          <cell r="I9734">
            <v>1169.807</v>
          </cell>
        </row>
        <row r="9735">
          <cell r="I9735">
            <v>319.32</v>
          </cell>
        </row>
        <row r="9736">
          <cell r="I9736">
            <v>142.24</v>
          </cell>
        </row>
        <row r="9737">
          <cell r="I9737">
            <v>212.88</v>
          </cell>
        </row>
        <row r="9738">
          <cell r="I9738">
            <v>178.88</v>
          </cell>
        </row>
        <row r="9739">
          <cell r="I9739">
            <v>364.04</v>
          </cell>
        </row>
        <row r="9740">
          <cell r="I9740">
            <v>924.55</v>
          </cell>
        </row>
        <row r="9741">
          <cell r="I9741">
            <v>924.55</v>
          </cell>
        </row>
        <row r="9742">
          <cell r="I9742">
            <v>266.7</v>
          </cell>
        </row>
        <row r="9743">
          <cell r="I9743">
            <v>568.96</v>
          </cell>
        </row>
        <row r="9744">
          <cell r="I9744">
            <v>320.04000000000002</v>
          </cell>
        </row>
        <row r="9745">
          <cell r="I9745">
            <v>1778</v>
          </cell>
        </row>
        <row r="9746">
          <cell r="I9746">
            <v>143.28</v>
          </cell>
        </row>
        <row r="9747">
          <cell r="I9747">
            <v>179.1</v>
          </cell>
        </row>
        <row r="9748">
          <cell r="I9748">
            <v>558.78</v>
          </cell>
        </row>
        <row r="9749">
          <cell r="I9749">
            <v>268.23599999999999</v>
          </cell>
        </row>
        <row r="9750">
          <cell r="I9750">
            <v>266.10000000000002</v>
          </cell>
        </row>
        <row r="9751">
          <cell r="I9751">
            <v>106.39</v>
          </cell>
        </row>
        <row r="9752">
          <cell r="I9752">
            <v>86.96</v>
          </cell>
        </row>
        <row r="9753">
          <cell r="I9753">
            <v>69.569999999999993</v>
          </cell>
        </row>
        <row r="9754">
          <cell r="I9754">
            <v>183.71</v>
          </cell>
        </row>
        <row r="9755">
          <cell r="I9755">
            <v>745.1</v>
          </cell>
        </row>
        <row r="9756">
          <cell r="I9756">
            <v>53.34</v>
          </cell>
        </row>
        <row r="9757">
          <cell r="I9757">
            <v>324.60000000000002</v>
          </cell>
        </row>
        <row r="9758">
          <cell r="I9758">
            <v>4358.835</v>
          </cell>
        </row>
        <row r="9759">
          <cell r="I9759">
            <v>180.88</v>
          </cell>
        </row>
        <row r="9760">
          <cell r="I9760">
            <v>348.24</v>
          </cell>
        </row>
        <row r="9761">
          <cell r="I9761">
            <v>548.94000000000005</v>
          </cell>
        </row>
        <row r="9762">
          <cell r="I9762">
            <v>368.54</v>
          </cell>
        </row>
        <row r="9763">
          <cell r="I9763">
            <v>1262.8</v>
          </cell>
        </row>
        <row r="9764">
          <cell r="I9764">
            <v>182.27</v>
          </cell>
        </row>
        <row r="9765">
          <cell r="I9765">
            <v>745.04</v>
          </cell>
        </row>
        <row r="9766">
          <cell r="I9766">
            <v>37.255000000000003</v>
          </cell>
        </row>
        <row r="9767">
          <cell r="I9767">
            <v>53.22</v>
          </cell>
        </row>
        <row r="9768">
          <cell r="I9768">
            <v>223.53</v>
          </cell>
        </row>
        <row r="9769">
          <cell r="I9769">
            <v>711.2</v>
          </cell>
        </row>
        <row r="9770">
          <cell r="I9770">
            <v>817.88</v>
          </cell>
        </row>
        <row r="9771">
          <cell r="I9771">
            <v>5532.9</v>
          </cell>
        </row>
        <row r="9772">
          <cell r="I9772">
            <v>7450</v>
          </cell>
        </row>
        <row r="9773">
          <cell r="I9773">
            <v>5532.9</v>
          </cell>
        </row>
        <row r="9774">
          <cell r="I9774">
            <v>182.21</v>
          </cell>
        </row>
        <row r="9775">
          <cell r="I9775">
            <v>187.26</v>
          </cell>
        </row>
        <row r="9776">
          <cell r="I9776">
            <v>720</v>
          </cell>
        </row>
        <row r="9777">
          <cell r="I9777">
            <v>187.26</v>
          </cell>
        </row>
        <row r="9778">
          <cell r="I9778">
            <v>180.4</v>
          </cell>
        </row>
        <row r="9779">
          <cell r="I9779">
            <v>331.33499999999998</v>
          </cell>
        </row>
        <row r="9780">
          <cell r="I9780">
            <v>1862.75</v>
          </cell>
        </row>
        <row r="9781">
          <cell r="I9781">
            <v>355.6</v>
          </cell>
        </row>
        <row r="9782">
          <cell r="I9782">
            <v>554.73</v>
          </cell>
        </row>
        <row r="9783">
          <cell r="I9783">
            <v>212.88</v>
          </cell>
        </row>
        <row r="9784">
          <cell r="I9784">
            <v>1422.4</v>
          </cell>
        </row>
        <row r="9785">
          <cell r="I9785">
            <v>284.48</v>
          </cell>
        </row>
        <row r="9786">
          <cell r="I9786">
            <v>355.6</v>
          </cell>
        </row>
        <row r="9787">
          <cell r="I9787">
            <v>213.36</v>
          </cell>
        </row>
        <row r="9788">
          <cell r="I9788">
            <v>184.91</v>
          </cell>
        </row>
        <row r="9789">
          <cell r="I9789">
            <v>17.78</v>
          </cell>
        </row>
        <row r="9790">
          <cell r="I9790">
            <v>17.91</v>
          </cell>
        </row>
        <row r="9791">
          <cell r="I9791">
            <v>1447.04</v>
          </cell>
        </row>
        <row r="9792">
          <cell r="I9792">
            <v>2235.3000000000002</v>
          </cell>
        </row>
        <row r="9793">
          <cell r="I9793">
            <v>106.68</v>
          </cell>
        </row>
        <row r="9794">
          <cell r="I9794">
            <v>1479.28</v>
          </cell>
        </row>
        <row r="9795">
          <cell r="I9795">
            <v>187.88</v>
          </cell>
        </row>
        <row r="9796">
          <cell r="I9796">
            <v>69.567999999999998</v>
          </cell>
        </row>
        <row r="9797">
          <cell r="I9797">
            <v>208.71</v>
          </cell>
        </row>
        <row r="9798">
          <cell r="I9798">
            <v>302.26</v>
          </cell>
        </row>
        <row r="9799">
          <cell r="I9799">
            <v>368.54</v>
          </cell>
        </row>
        <row r="9800">
          <cell r="I9800">
            <v>533.4</v>
          </cell>
        </row>
        <row r="9801">
          <cell r="I9801">
            <v>924.55</v>
          </cell>
        </row>
        <row r="9802">
          <cell r="I9802">
            <v>1490.2</v>
          </cell>
        </row>
        <row r="9803">
          <cell r="I9803">
            <v>532.20000000000005</v>
          </cell>
        </row>
        <row r="9804">
          <cell r="I9804">
            <v>215.86</v>
          </cell>
        </row>
        <row r="9805">
          <cell r="I9805">
            <v>295.24</v>
          </cell>
        </row>
        <row r="9806">
          <cell r="I9806">
            <v>435.3</v>
          </cell>
        </row>
        <row r="9807">
          <cell r="I9807">
            <v>182.21</v>
          </cell>
        </row>
        <row r="9808">
          <cell r="I9808">
            <v>0.88300000000000001</v>
          </cell>
        </row>
        <row r="9809">
          <cell r="I9809">
            <v>186.66</v>
          </cell>
        </row>
        <row r="9810">
          <cell r="I9810">
            <v>174.72</v>
          </cell>
        </row>
        <row r="9811">
          <cell r="I9811">
            <v>183.19</v>
          </cell>
        </row>
        <row r="9812">
          <cell r="I9812">
            <v>366.38</v>
          </cell>
        </row>
        <row r="9813">
          <cell r="I9813">
            <v>3.548</v>
          </cell>
        </row>
        <row r="9814">
          <cell r="I9814">
            <v>3.548</v>
          </cell>
        </row>
        <row r="9815">
          <cell r="I9815">
            <v>1.2669999999999999</v>
          </cell>
        </row>
        <row r="9816">
          <cell r="I9816">
            <v>554.73</v>
          </cell>
        </row>
        <row r="9817">
          <cell r="I9817">
            <v>10.638999999999999</v>
          </cell>
        </row>
        <row r="9818">
          <cell r="I9818">
            <v>10.638999999999999</v>
          </cell>
        </row>
        <row r="9819">
          <cell r="I9819">
            <v>10.644</v>
          </cell>
        </row>
        <row r="9820">
          <cell r="I9820">
            <v>17.78</v>
          </cell>
        </row>
        <row r="9821">
          <cell r="I9821">
            <v>5.3680000000000003</v>
          </cell>
        </row>
        <row r="9822">
          <cell r="I9822">
            <v>1244.5999999999999</v>
          </cell>
        </row>
        <row r="9823">
          <cell r="I9823">
            <v>213.36</v>
          </cell>
        </row>
        <row r="9824">
          <cell r="I9824">
            <v>1422.4</v>
          </cell>
        </row>
        <row r="9825">
          <cell r="I9825">
            <v>426.72</v>
          </cell>
        </row>
        <row r="9826">
          <cell r="I9826">
            <v>625.88400000000001</v>
          </cell>
        </row>
        <row r="9827">
          <cell r="I9827">
            <v>924.55</v>
          </cell>
        </row>
        <row r="9828">
          <cell r="I9828">
            <v>374.16</v>
          </cell>
        </row>
        <row r="9829">
          <cell r="I9829">
            <v>375.02</v>
          </cell>
        </row>
        <row r="9830">
          <cell r="I9830">
            <v>180</v>
          </cell>
        </row>
        <row r="9831">
          <cell r="I9831">
            <v>180</v>
          </cell>
        </row>
        <row r="9832">
          <cell r="I9832">
            <v>358.6</v>
          </cell>
        </row>
        <row r="9833">
          <cell r="I9833">
            <v>1085.28</v>
          </cell>
        </row>
        <row r="9834">
          <cell r="I9834">
            <v>182.02</v>
          </cell>
        </row>
        <row r="9835">
          <cell r="I9835">
            <v>180.98</v>
          </cell>
        </row>
        <row r="9836">
          <cell r="I9836">
            <v>924.55</v>
          </cell>
        </row>
        <row r="9837">
          <cell r="I9837">
            <v>187.08</v>
          </cell>
        </row>
        <row r="9838">
          <cell r="I9838">
            <v>187.51</v>
          </cell>
        </row>
        <row r="9839">
          <cell r="I9839">
            <v>45</v>
          </cell>
        </row>
        <row r="9840">
          <cell r="I9840">
            <v>179.3</v>
          </cell>
        </row>
        <row r="9841">
          <cell r="I9841">
            <v>31.917000000000002</v>
          </cell>
        </row>
        <row r="9842">
          <cell r="I9842">
            <v>35.465000000000003</v>
          </cell>
        </row>
        <row r="9843">
          <cell r="I9843">
            <v>546.05999999999995</v>
          </cell>
        </row>
        <row r="9844">
          <cell r="I9844">
            <v>179.3</v>
          </cell>
        </row>
        <row r="9845">
          <cell r="I9845">
            <v>1085.28</v>
          </cell>
        </row>
        <row r="9846">
          <cell r="I9846">
            <v>53.34</v>
          </cell>
        </row>
        <row r="9847">
          <cell r="I9847">
            <v>384.048</v>
          </cell>
        </row>
        <row r="9848">
          <cell r="I9848">
            <v>914.95399999999995</v>
          </cell>
        </row>
        <row r="9849">
          <cell r="I9849">
            <v>148.946</v>
          </cell>
        </row>
        <row r="9850">
          <cell r="I9850">
            <v>179.1</v>
          </cell>
        </row>
        <row r="9851">
          <cell r="I9851">
            <v>335.42</v>
          </cell>
        </row>
        <row r="9852">
          <cell r="I9852">
            <v>113.652</v>
          </cell>
        </row>
        <row r="9853">
          <cell r="I9853">
            <v>365.96</v>
          </cell>
        </row>
        <row r="9854">
          <cell r="I9854">
            <v>362.16</v>
          </cell>
        </row>
        <row r="9855">
          <cell r="I9855">
            <v>182.02</v>
          </cell>
        </row>
        <row r="9856">
          <cell r="I9856">
            <v>185.93</v>
          </cell>
        </row>
        <row r="9857">
          <cell r="I9857">
            <v>266.7</v>
          </cell>
        </row>
        <row r="9858">
          <cell r="I9858">
            <v>86.225999999999999</v>
          </cell>
        </row>
        <row r="9859">
          <cell r="I9859">
            <v>426.72</v>
          </cell>
        </row>
        <row r="9860">
          <cell r="I9860">
            <v>716.4</v>
          </cell>
        </row>
        <row r="9861">
          <cell r="I9861">
            <v>106.44</v>
          </cell>
        </row>
        <row r="9862">
          <cell r="I9862">
            <v>185.1</v>
          </cell>
        </row>
        <row r="9863">
          <cell r="I9863">
            <v>542.94000000000005</v>
          </cell>
        </row>
        <row r="9864">
          <cell r="I9864">
            <v>185.39</v>
          </cell>
        </row>
        <row r="9865">
          <cell r="I9865">
            <v>185.93</v>
          </cell>
        </row>
        <row r="9866">
          <cell r="I9866">
            <v>184.27</v>
          </cell>
        </row>
        <row r="9867">
          <cell r="I9867">
            <v>107.46</v>
          </cell>
        </row>
        <row r="9868">
          <cell r="I9868">
            <v>1862.6</v>
          </cell>
        </row>
        <row r="9869">
          <cell r="I9869">
            <v>28.384</v>
          </cell>
        </row>
        <row r="9870">
          <cell r="I9870">
            <v>372.55</v>
          </cell>
        </row>
        <row r="9871">
          <cell r="I9871">
            <v>142.24</v>
          </cell>
        </row>
        <row r="9872">
          <cell r="I9872">
            <v>368.54</v>
          </cell>
        </row>
        <row r="9873">
          <cell r="I9873">
            <v>185.33</v>
          </cell>
        </row>
        <row r="9874">
          <cell r="I9874">
            <v>888.33600000000001</v>
          </cell>
        </row>
        <row r="9875">
          <cell r="I9875">
            <v>268.64999999999998</v>
          </cell>
        </row>
        <row r="9876">
          <cell r="I9876">
            <v>179.1</v>
          </cell>
        </row>
        <row r="9877">
          <cell r="I9877">
            <v>186.26</v>
          </cell>
        </row>
        <row r="9878">
          <cell r="I9878">
            <v>1778</v>
          </cell>
        </row>
        <row r="9879">
          <cell r="I9879">
            <v>426.72</v>
          </cell>
        </row>
        <row r="9880">
          <cell r="I9880">
            <v>355.6</v>
          </cell>
        </row>
        <row r="9881">
          <cell r="I9881">
            <v>184.91</v>
          </cell>
        </row>
        <row r="9882">
          <cell r="I9882">
            <v>223.53</v>
          </cell>
        </row>
        <row r="9883">
          <cell r="I9883">
            <v>27.1</v>
          </cell>
        </row>
        <row r="9884">
          <cell r="I9884">
            <v>367.74</v>
          </cell>
        </row>
        <row r="9885">
          <cell r="I9885">
            <v>185.58</v>
          </cell>
        </row>
        <row r="9886">
          <cell r="I9886">
            <v>184.27</v>
          </cell>
        </row>
        <row r="9887">
          <cell r="I9887">
            <v>1849.1</v>
          </cell>
        </row>
        <row r="9888">
          <cell r="I9888">
            <v>723.52</v>
          </cell>
        </row>
        <row r="9889">
          <cell r="I9889">
            <v>14900</v>
          </cell>
        </row>
        <row r="9890">
          <cell r="I9890">
            <v>5320</v>
          </cell>
        </row>
        <row r="9891">
          <cell r="I9891">
            <v>15</v>
          </cell>
        </row>
        <row r="9892">
          <cell r="I9892">
            <v>17.878</v>
          </cell>
        </row>
        <row r="9893">
          <cell r="I9893">
            <v>185.95</v>
          </cell>
        </row>
        <row r="9894">
          <cell r="I9894">
            <v>369.82</v>
          </cell>
        </row>
        <row r="9895">
          <cell r="I9895">
            <v>924.55</v>
          </cell>
        </row>
        <row r="9896">
          <cell r="I9896">
            <v>180</v>
          </cell>
        </row>
        <row r="9897">
          <cell r="I9897">
            <v>185.93</v>
          </cell>
        </row>
        <row r="9898">
          <cell r="I9898">
            <v>71.12</v>
          </cell>
        </row>
        <row r="9899">
          <cell r="I9899">
            <v>143.28</v>
          </cell>
        </row>
        <row r="9900">
          <cell r="I9900">
            <v>184.91</v>
          </cell>
        </row>
        <row r="9901">
          <cell r="I9901">
            <v>181.08</v>
          </cell>
        </row>
        <row r="9902">
          <cell r="I9902">
            <v>183.87</v>
          </cell>
        </row>
        <row r="9903">
          <cell r="I9903">
            <v>362.16</v>
          </cell>
        </row>
        <row r="9904">
          <cell r="I9904">
            <v>426.72</v>
          </cell>
        </row>
        <row r="9905">
          <cell r="I9905">
            <v>716.4</v>
          </cell>
        </row>
        <row r="9906">
          <cell r="I9906">
            <v>106.44</v>
          </cell>
        </row>
        <row r="9907">
          <cell r="I9907">
            <v>2844.8</v>
          </cell>
        </row>
        <row r="9908">
          <cell r="I9908">
            <v>595.78399999999999</v>
          </cell>
        </row>
        <row r="9909">
          <cell r="I9909">
            <v>469.41300000000001</v>
          </cell>
        </row>
        <row r="9910">
          <cell r="I9910">
            <v>355.6</v>
          </cell>
        </row>
        <row r="9911">
          <cell r="I9911">
            <v>444.5</v>
          </cell>
        </row>
        <row r="9912">
          <cell r="I9912">
            <v>103.45</v>
          </cell>
        </row>
        <row r="9913">
          <cell r="I9913">
            <v>63</v>
          </cell>
        </row>
        <row r="9914">
          <cell r="I9914">
            <v>1432.8</v>
          </cell>
        </row>
        <row r="9915">
          <cell r="I9915">
            <v>1791</v>
          </cell>
        </row>
        <row r="9916">
          <cell r="I9916">
            <v>1422.4</v>
          </cell>
        </row>
        <row r="9917">
          <cell r="I9917">
            <v>444.5</v>
          </cell>
        </row>
        <row r="9918">
          <cell r="I9918">
            <v>107.36</v>
          </cell>
        </row>
        <row r="9919">
          <cell r="I9919">
            <v>71.64</v>
          </cell>
        </row>
        <row r="9920">
          <cell r="I9920">
            <v>186.26</v>
          </cell>
        </row>
        <row r="9921">
          <cell r="I9921">
            <v>177.8</v>
          </cell>
        </row>
        <row r="9922">
          <cell r="I9922">
            <v>85.343999999999994</v>
          </cell>
        </row>
        <row r="9923">
          <cell r="I9923">
            <v>319.17</v>
          </cell>
        </row>
        <row r="9924">
          <cell r="I9924">
            <v>2865.6</v>
          </cell>
        </row>
        <row r="9925">
          <cell r="I9925">
            <v>1432.8</v>
          </cell>
        </row>
        <row r="9926">
          <cell r="I9926">
            <v>889</v>
          </cell>
        </row>
        <row r="9927">
          <cell r="I9927">
            <v>369.82</v>
          </cell>
        </row>
        <row r="9928">
          <cell r="I9928">
            <v>361.76</v>
          </cell>
        </row>
        <row r="9929">
          <cell r="I9929">
            <v>745.1</v>
          </cell>
        </row>
        <row r="9930">
          <cell r="I9930">
            <v>212.88</v>
          </cell>
        </row>
        <row r="9931">
          <cell r="I9931">
            <v>1447.1279999999999</v>
          </cell>
        </row>
        <row r="9932">
          <cell r="I9932">
            <v>177.8</v>
          </cell>
        </row>
        <row r="9933">
          <cell r="I9933">
            <v>187.08</v>
          </cell>
        </row>
        <row r="9934">
          <cell r="I9934">
            <v>187.51</v>
          </cell>
        </row>
        <row r="9935">
          <cell r="I9935">
            <v>182.21</v>
          </cell>
        </row>
        <row r="9936">
          <cell r="I9936">
            <v>37.591000000000001</v>
          </cell>
        </row>
        <row r="9937">
          <cell r="I9937">
            <v>129.512</v>
          </cell>
        </row>
        <row r="9938">
          <cell r="I9938">
            <v>853.44</v>
          </cell>
        </row>
        <row r="9939">
          <cell r="I9939">
            <v>551.17999999999995</v>
          </cell>
        </row>
        <row r="9940">
          <cell r="I9940">
            <v>573.12</v>
          </cell>
        </row>
        <row r="9941">
          <cell r="I9941">
            <v>89.55</v>
          </cell>
        </row>
        <row r="9942">
          <cell r="I9942">
            <v>1058.0419999999999</v>
          </cell>
        </row>
        <row r="9943">
          <cell r="I9943">
            <v>53.68</v>
          </cell>
        </row>
        <row r="9944">
          <cell r="I9944">
            <v>31.931999999999999</v>
          </cell>
        </row>
        <row r="9945">
          <cell r="I9945">
            <v>159.58500000000001</v>
          </cell>
        </row>
        <row r="9946">
          <cell r="I9946">
            <v>319.32</v>
          </cell>
        </row>
        <row r="9947">
          <cell r="I9947">
            <v>533.4</v>
          </cell>
        </row>
        <row r="9948">
          <cell r="I9948">
            <v>711.2</v>
          </cell>
        </row>
        <row r="9949">
          <cell r="I9949">
            <v>179.1</v>
          </cell>
        </row>
        <row r="9950">
          <cell r="I9950">
            <v>179.1</v>
          </cell>
        </row>
        <row r="9951">
          <cell r="I9951">
            <v>184.41</v>
          </cell>
        </row>
        <row r="9952">
          <cell r="I9952">
            <v>425.56</v>
          </cell>
        </row>
        <row r="9953">
          <cell r="I9953">
            <v>186.26</v>
          </cell>
        </row>
        <row r="9954">
          <cell r="I9954">
            <v>184.91</v>
          </cell>
        </row>
        <row r="9955">
          <cell r="I9955">
            <v>2149.1999999999998</v>
          </cell>
        </row>
        <row r="9956">
          <cell r="I9956">
            <v>1343.25</v>
          </cell>
        </row>
        <row r="9957">
          <cell r="I9957">
            <v>1117.56</v>
          </cell>
        </row>
        <row r="9958">
          <cell r="I9958">
            <v>3200.4</v>
          </cell>
        </row>
        <row r="9959">
          <cell r="I9959">
            <v>208.71</v>
          </cell>
        </row>
        <row r="9960">
          <cell r="I9960">
            <v>76.56</v>
          </cell>
        </row>
        <row r="9961">
          <cell r="I9961">
            <v>531.6</v>
          </cell>
        </row>
        <row r="9962">
          <cell r="I9962">
            <v>159.58500000000001</v>
          </cell>
        </row>
        <row r="9963">
          <cell r="I9963">
            <v>69.647999999999996</v>
          </cell>
        </row>
        <row r="9964">
          <cell r="I9964">
            <v>2686.5</v>
          </cell>
        </row>
        <row r="9965">
          <cell r="I9965">
            <v>5731.2</v>
          </cell>
        </row>
        <row r="9966">
          <cell r="I9966">
            <v>1862.6</v>
          </cell>
        </row>
        <row r="9967">
          <cell r="I9967">
            <v>889</v>
          </cell>
        </row>
        <row r="9968">
          <cell r="I9968">
            <v>711.2</v>
          </cell>
        </row>
        <row r="9969">
          <cell r="I9969">
            <v>2149.1999999999998</v>
          </cell>
        </row>
        <row r="9970">
          <cell r="I9970">
            <v>1791</v>
          </cell>
        </row>
        <row r="9971">
          <cell r="I9971">
            <v>398.27199999999999</v>
          </cell>
        </row>
        <row r="9972">
          <cell r="I9972">
            <v>542.64</v>
          </cell>
        </row>
        <row r="9973">
          <cell r="I9973">
            <v>181.08</v>
          </cell>
        </row>
        <row r="9974">
          <cell r="I9974">
            <v>184.91</v>
          </cell>
        </row>
        <row r="9975">
          <cell r="I9975">
            <v>25.42</v>
          </cell>
        </row>
        <row r="9976">
          <cell r="I9976">
            <v>554.73</v>
          </cell>
        </row>
        <row r="9977">
          <cell r="I9977">
            <v>1862.6</v>
          </cell>
        </row>
        <row r="9978">
          <cell r="I9978">
            <v>337.82</v>
          </cell>
        </row>
        <row r="9979">
          <cell r="I9979">
            <v>284.48</v>
          </cell>
        </row>
        <row r="9980">
          <cell r="I9980">
            <v>86.96</v>
          </cell>
        </row>
        <row r="9981">
          <cell r="I9981">
            <v>182.21</v>
          </cell>
        </row>
        <row r="9982">
          <cell r="I9982">
            <v>1274.1400000000001</v>
          </cell>
        </row>
        <row r="9983">
          <cell r="I9983">
            <v>183.46</v>
          </cell>
        </row>
        <row r="9984">
          <cell r="I9984">
            <v>546.63</v>
          </cell>
        </row>
        <row r="9985">
          <cell r="I9985">
            <v>728.84</v>
          </cell>
        </row>
        <row r="9986">
          <cell r="I9986">
            <v>15</v>
          </cell>
        </row>
        <row r="9987">
          <cell r="I9987">
            <v>1851</v>
          </cell>
        </row>
        <row r="9988">
          <cell r="I9988">
            <v>184.27</v>
          </cell>
        </row>
        <row r="9989">
          <cell r="I9989">
            <v>184.27</v>
          </cell>
        </row>
        <row r="9990">
          <cell r="I9990">
            <v>660.48</v>
          </cell>
        </row>
        <row r="9991">
          <cell r="I9991">
            <v>180.88</v>
          </cell>
        </row>
        <row r="9992">
          <cell r="I9992">
            <v>30</v>
          </cell>
        </row>
        <row r="9993">
          <cell r="I9993">
            <v>30</v>
          </cell>
        </row>
        <row r="9994">
          <cell r="I9994">
            <v>30</v>
          </cell>
        </row>
        <row r="9995">
          <cell r="I9995">
            <v>178.88</v>
          </cell>
        </row>
        <row r="9996">
          <cell r="I9996">
            <v>100.29600000000001</v>
          </cell>
        </row>
        <row r="9997">
          <cell r="I9997">
            <v>250.74</v>
          </cell>
        </row>
        <row r="9998">
          <cell r="I9998">
            <v>186.66</v>
          </cell>
        </row>
        <row r="9999">
          <cell r="I9999">
            <v>185.39</v>
          </cell>
        </row>
        <row r="10000">
          <cell r="I10000">
            <v>182.02</v>
          </cell>
        </row>
        <row r="10001">
          <cell r="I10001">
            <v>546.05999999999995</v>
          </cell>
        </row>
        <row r="10002">
          <cell r="I10002">
            <v>2798.0569999999998</v>
          </cell>
        </row>
        <row r="10003">
          <cell r="I10003">
            <v>101.11799999999999</v>
          </cell>
        </row>
        <row r="10004">
          <cell r="I10004">
            <v>574.84</v>
          </cell>
        </row>
        <row r="10005">
          <cell r="I10005">
            <v>444.5</v>
          </cell>
        </row>
        <row r="10006">
          <cell r="I10006">
            <v>71.12</v>
          </cell>
        </row>
        <row r="10007">
          <cell r="I10007">
            <v>537.29999999999995</v>
          </cell>
        </row>
        <row r="10008">
          <cell r="I10008">
            <v>429.84</v>
          </cell>
        </row>
        <row r="10009">
          <cell r="I10009">
            <v>800.1</v>
          </cell>
        </row>
        <row r="10010">
          <cell r="I10010">
            <v>349.44</v>
          </cell>
        </row>
        <row r="10011">
          <cell r="I10011">
            <v>368.54</v>
          </cell>
        </row>
        <row r="10012">
          <cell r="I10012">
            <v>373.32</v>
          </cell>
        </row>
        <row r="10013">
          <cell r="I10013">
            <v>180</v>
          </cell>
        </row>
        <row r="10014">
          <cell r="I10014">
            <v>1578.864</v>
          </cell>
        </row>
        <row r="10015">
          <cell r="I10015">
            <v>174.12</v>
          </cell>
        </row>
        <row r="10016">
          <cell r="I10016">
            <v>355.6</v>
          </cell>
        </row>
        <row r="10017">
          <cell r="I10017">
            <v>889</v>
          </cell>
        </row>
        <row r="10018">
          <cell r="I10018">
            <v>156.471</v>
          </cell>
        </row>
        <row r="10019">
          <cell r="I10019">
            <v>755.36900000000003</v>
          </cell>
        </row>
        <row r="10020">
          <cell r="I10020">
            <v>587.44799999999998</v>
          </cell>
        </row>
        <row r="10021">
          <cell r="I10021">
            <v>324.72000000000003</v>
          </cell>
        </row>
        <row r="10022">
          <cell r="I10022">
            <v>864.31600000000003</v>
          </cell>
        </row>
        <row r="10023">
          <cell r="I10023">
            <v>266.10000000000002</v>
          </cell>
        </row>
        <row r="10024">
          <cell r="I10024">
            <v>220.08799999999999</v>
          </cell>
        </row>
        <row r="10025">
          <cell r="I10025">
            <v>797.92499999999995</v>
          </cell>
        </row>
        <row r="10026">
          <cell r="I10026">
            <v>2127.8000000000002</v>
          </cell>
        </row>
        <row r="10027">
          <cell r="I10027">
            <v>70.930000000000007</v>
          </cell>
        </row>
        <row r="10028">
          <cell r="I10028">
            <v>340.608</v>
          </cell>
        </row>
        <row r="10029">
          <cell r="I10029">
            <v>14.901999999999999</v>
          </cell>
        </row>
        <row r="10030">
          <cell r="I10030">
            <v>357.76</v>
          </cell>
        </row>
        <row r="10031">
          <cell r="I10031">
            <v>364.04</v>
          </cell>
        </row>
        <row r="10032">
          <cell r="I10032">
            <v>185.93</v>
          </cell>
        </row>
        <row r="10033">
          <cell r="I10033">
            <v>186.26</v>
          </cell>
        </row>
        <row r="10034">
          <cell r="I10034">
            <v>711.2</v>
          </cell>
        </row>
        <row r="10035">
          <cell r="I10035">
            <v>711.2</v>
          </cell>
        </row>
        <row r="10036">
          <cell r="I10036">
            <v>2149.1999999999998</v>
          </cell>
        </row>
        <row r="10037">
          <cell r="I10037">
            <v>107.36</v>
          </cell>
        </row>
        <row r="10038">
          <cell r="I10038">
            <v>323.79000000000002</v>
          </cell>
        </row>
        <row r="10039">
          <cell r="I10039">
            <v>223.53</v>
          </cell>
        </row>
        <row r="10040">
          <cell r="I10040">
            <v>197.01</v>
          </cell>
        </row>
        <row r="10041">
          <cell r="I10041">
            <v>946.87099999999998</v>
          </cell>
        </row>
        <row r="10042">
          <cell r="I10042">
            <v>877.59</v>
          </cell>
        </row>
        <row r="10043">
          <cell r="I10043">
            <v>159.58500000000001</v>
          </cell>
        </row>
        <row r="10044">
          <cell r="I10044">
            <v>284.48</v>
          </cell>
        </row>
        <row r="10045">
          <cell r="I10045">
            <v>604.52</v>
          </cell>
        </row>
        <row r="10046">
          <cell r="I10046">
            <v>128.01599999999999</v>
          </cell>
        </row>
        <row r="10047">
          <cell r="I10047">
            <v>28.655999999999999</v>
          </cell>
        </row>
        <row r="10048">
          <cell r="I10048">
            <v>10.736000000000001</v>
          </cell>
        </row>
        <row r="10049">
          <cell r="I10049">
            <v>53.22</v>
          </cell>
        </row>
        <row r="10050">
          <cell r="I10050">
            <v>617.06200000000001</v>
          </cell>
        </row>
        <row r="10051">
          <cell r="I10051">
            <v>319.32</v>
          </cell>
        </row>
        <row r="10052">
          <cell r="I10052">
            <v>179.1</v>
          </cell>
        </row>
        <row r="10053">
          <cell r="I10053">
            <v>387.452</v>
          </cell>
        </row>
        <row r="10054">
          <cell r="I10054">
            <v>5.3680000000000003</v>
          </cell>
        </row>
        <row r="10055">
          <cell r="I10055">
            <v>819.61</v>
          </cell>
        </row>
        <row r="10056">
          <cell r="I10056">
            <v>212.88</v>
          </cell>
        </row>
        <row r="10057">
          <cell r="I10057">
            <v>142.24</v>
          </cell>
        </row>
        <row r="10058">
          <cell r="I10058">
            <v>177.8</v>
          </cell>
        </row>
        <row r="10059">
          <cell r="I10059">
            <v>184.91200000000001</v>
          </cell>
        </row>
        <row r="10060">
          <cell r="I10060">
            <v>462.28</v>
          </cell>
        </row>
        <row r="10061">
          <cell r="I10061">
            <v>21.335999999999999</v>
          </cell>
        </row>
        <row r="10062">
          <cell r="I10062">
            <v>181.08</v>
          </cell>
        </row>
        <row r="10063">
          <cell r="I10063">
            <v>180</v>
          </cell>
        </row>
        <row r="10064">
          <cell r="I10064">
            <v>184.91</v>
          </cell>
        </row>
        <row r="10065">
          <cell r="I10065">
            <v>355.6</v>
          </cell>
        </row>
        <row r="10066">
          <cell r="I10066">
            <v>227.584</v>
          </cell>
        </row>
        <row r="10067">
          <cell r="I10067">
            <v>186.26</v>
          </cell>
        </row>
        <row r="10068">
          <cell r="I10068">
            <v>179.1</v>
          </cell>
        </row>
        <row r="10069">
          <cell r="I10069">
            <v>889</v>
          </cell>
        </row>
        <row r="10070">
          <cell r="I10070">
            <v>26.58</v>
          </cell>
        </row>
        <row r="10071">
          <cell r="I10071">
            <v>44.34</v>
          </cell>
        </row>
        <row r="10072">
          <cell r="I10072">
            <v>186.27500000000001</v>
          </cell>
        </row>
        <row r="10073">
          <cell r="I10073">
            <v>798.3</v>
          </cell>
        </row>
        <row r="10074">
          <cell r="I10074">
            <v>358.2</v>
          </cell>
        </row>
        <row r="10075">
          <cell r="I10075">
            <v>2133.6</v>
          </cell>
        </row>
        <row r="10076">
          <cell r="I10076">
            <v>924.55</v>
          </cell>
        </row>
        <row r="10077">
          <cell r="I10077">
            <v>1490.2</v>
          </cell>
        </row>
        <row r="10078">
          <cell r="I10078">
            <v>86.96</v>
          </cell>
        </row>
        <row r="10079">
          <cell r="I10079">
            <v>139.13999999999999</v>
          </cell>
        </row>
        <row r="10080">
          <cell r="I10080">
            <v>159.58500000000001</v>
          </cell>
        </row>
        <row r="10081">
          <cell r="I10081">
            <v>924.56</v>
          </cell>
        </row>
        <row r="10082">
          <cell r="I10082">
            <v>184.91</v>
          </cell>
        </row>
        <row r="10083">
          <cell r="I10083">
            <v>181.08</v>
          </cell>
        </row>
        <row r="10084">
          <cell r="I10084">
            <v>174.12</v>
          </cell>
        </row>
        <row r="10085">
          <cell r="I10085">
            <v>1294.3699999999999</v>
          </cell>
        </row>
        <row r="10086">
          <cell r="I10086">
            <v>2844.8</v>
          </cell>
        </row>
        <row r="10087">
          <cell r="I10087">
            <v>1778</v>
          </cell>
        </row>
        <row r="10088">
          <cell r="I10088">
            <v>1155.7</v>
          </cell>
        </row>
        <row r="10089">
          <cell r="I10089">
            <v>213.36</v>
          </cell>
        </row>
        <row r="10090">
          <cell r="I10090">
            <v>1778</v>
          </cell>
        </row>
        <row r="10091">
          <cell r="I10091">
            <v>3627.12</v>
          </cell>
        </row>
        <row r="10092">
          <cell r="I10092">
            <v>533.4</v>
          </cell>
        </row>
        <row r="10093">
          <cell r="I10093">
            <v>369.82</v>
          </cell>
        </row>
        <row r="10094">
          <cell r="I10094">
            <v>711.2</v>
          </cell>
        </row>
        <row r="10095">
          <cell r="I10095">
            <v>426.72</v>
          </cell>
        </row>
        <row r="10096">
          <cell r="I10096">
            <v>895.5</v>
          </cell>
        </row>
        <row r="10097">
          <cell r="I10097">
            <v>558.82500000000005</v>
          </cell>
        </row>
        <row r="10098">
          <cell r="I10098">
            <v>159.66</v>
          </cell>
        </row>
        <row r="10099">
          <cell r="I10099">
            <v>404.28199999999998</v>
          </cell>
        </row>
        <row r="10100">
          <cell r="I10100">
            <v>297.69600000000003</v>
          </cell>
        </row>
        <row r="10101">
          <cell r="I10101">
            <v>85.152000000000001</v>
          </cell>
        </row>
        <row r="10102">
          <cell r="I10102">
            <v>10.644</v>
          </cell>
        </row>
        <row r="10103">
          <cell r="I10103">
            <v>31.917000000000002</v>
          </cell>
        </row>
        <row r="10104">
          <cell r="I10104">
            <v>352.8</v>
          </cell>
        </row>
        <row r="10105">
          <cell r="I10105">
            <v>182.98</v>
          </cell>
        </row>
        <row r="10106">
          <cell r="I10106">
            <v>182.02</v>
          </cell>
        </row>
        <row r="10107">
          <cell r="I10107">
            <v>3.44</v>
          </cell>
        </row>
        <row r="10108">
          <cell r="I10108">
            <v>3.44</v>
          </cell>
        </row>
        <row r="10109">
          <cell r="I10109">
            <v>626.85</v>
          </cell>
        </row>
        <row r="10110">
          <cell r="I10110">
            <v>1002.96</v>
          </cell>
        </row>
        <row r="10111">
          <cell r="I10111">
            <v>25.2</v>
          </cell>
        </row>
        <row r="10112">
          <cell r="I10112">
            <v>426.72</v>
          </cell>
        </row>
        <row r="10113">
          <cell r="I10113">
            <v>286.56</v>
          </cell>
        </row>
        <row r="10114">
          <cell r="I10114">
            <v>355.6</v>
          </cell>
        </row>
        <row r="10115">
          <cell r="I10115">
            <v>355.6</v>
          </cell>
        </row>
        <row r="10116">
          <cell r="I10116">
            <v>159.58500000000001</v>
          </cell>
        </row>
        <row r="10117">
          <cell r="I10117">
            <v>800.1</v>
          </cell>
        </row>
        <row r="10118">
          <cell r="I10118">
            <v>184.91</v>
          </cell>
        </row>
        <row r="10119">
          <cell r="I10119">
            <v>199.136</v>
          </cell>
        </row>
        <row r="10120">
          <cell r="I10120">
            <v>14.224</v>
          </cell>
        </row>
        <row r="10121">
          <cell r="I10121">
            <v>179.1</v>
          </cell>
        </row>
        <row r="10122">
          <cell r="I10122">
            <v>199.136</v>
          </cell>
        </row>
        <row r="10123">
          <cell r="I10123">
            <v>14.224</v>
          </cell>
        </row>
        <row r="10124">
          <cell r="I10124">
            <v>199.136</v>
          </cell>
        </row>
        <row r="10125">
          <cell r="I10125">
            <v>14.224</v>
          </cell>
        </row>
        <row r="10126">
          <cell r="I10126">
            <v>71.64</v>
          </cell>
        </row>
        <row r="10127">
          <cell r="I10127">
            <v>199.136</v>
          </cell>
        </row>
        <row r="10128">
          <cell r="I10128">
            <v>14.224</v>
          </cell>
        </row>
        <row r="10129">
          <cell r="I10129">
            <v>248.92</v>
          </cell>
        </row>
        <row r="10130">
          <cell r="I10130">
            <v>17.78</v>
          </cell>
        </row>
        <row r="10131">
          <cell r="I10131">
            <v>199.136</v>
          </cell>
        </row>
        <row r="10132">
          <cell r="I10132">
            <v>14.224</v>
          </cell>
        </row>
        <row r="10133">
          <cell r="I10133">
            <v>746.76</v>
          </cell>
        </row>
        <row r="10134">
          <cell r="I10134">
            <v>53.34</v>
          </cell>
        </row>
        <row r="10135">
          <cell r="I10135">
            <v>398.27199999999999</v>
          </cell>
        </row>
        <row r="10136">
          <cell r="I10136">
            <v>28.448</v>
          </cell>
        </row>
        <row r="10137">
          <cell r="I10137">
            <v>1109.46</v>
          </cell>
        </row>
        <row r="10138">
          <cell r="I10138">
            <v>85.343999999999994</v>
          </cell>
        </row>
        <row r="10139">
          <cell r="I10139">
            <v>398.27199999999999</v>
          </cell>
        </row>
        <row r="10140">
          <cell r="I10140">
            <v>28.448</v>
          </cell>
        </row>
        <row r="10141">
          <cell r="I10141">
            <v>746.76</v>
          </cell>
        </row>
        <row r="10142">
          <cell r="I10142">
            <v>53.34</v>
          </cell>
        </row>
        <row r="10143">
          <cell r="I10143">
            <v>248.92</v>
          </cell>
        </row>
        <row r="10144">
          <cell r="I10144">
            <v>17.78</v>
          </cell>
        </row>
        <row r="10145">
          <cell r="I10145">
            <v>398.27199999999999</v>
          </cell>
        </row>
        <row r="10146">
          <cell r="I10146">
            <v>28.448</v>
          </cell>
        </row>
        <row r="10147">
          <cell r="I10147">
            <v>180.88</v>
          </cell>
        </row>
        <row r="10148">
          <cell r="I10148">
            <v>184.08</v>
          </cell>
        </row>
        <row r="10149">
          <cell r="I10149">
            <v>184.27</v>
          </cell>
        </row>
        <row r="10150">
          <cell r="I10150">
            <v>184.27</v>
          </cell>
        </row>
        <row r="10151">
          <cell r="I10151">
            <v>344</v>
          </cell>
        </row>
        <row r="10152">
          <cell r="I10152">
            <v>619.20000000000005</v>
          </cell>
        </row>
        <row r="10153">
          <cell r="I10153">
            <v>1269.3599999999999</v>
          </cell>
        </row>
        <row r="10154">
          <cell r="I10154">
            <v>7.4509999999999996</v>
          </cell>
        </row>
        <row r="10155">
          <cell r="I10155">
            <v>412.8</v>
          </cell>
        </row>
        <row r="10156">
          <cell r="I10156">
            <v>412.8</v>
          </cell>
        </row>
        <row r="10157">
          <cell r="I10157">
            <v>1778</v>
          </cell>
        </row>
        <row r="10158">
          <cell r="I10158">
            <v>745.1</v>
          </cell>
        </row>
        <row r="10159">
          <cell r="I10159">
            <v>1064.4000000000001</v>
          </cell>
        </row>
        <row r="10160">
          <cell r="I10160">
            <v>1778</v>
          </cell>
        </row>
        <row r="10161">
          <cell r="I10161">
            <v>745.1</v>
          </cell>
        </row>
        <row r="10162">
          <cell r="I10162">
            <v>1064.4000000000001</v>
          </cell>
        </row>
        <row r="10163">
          <cell r="I10163">
            <v>180</v>
          </cell>
        </row>
        <row r="10164">
          <cell r="I10164">
            <v>362.16</v>
          </cell>
        </row>
        <row r="10165">
          <cell r="I10165">
            <v>364.54</v>
          </cell>
        </row>
        <row r="10166">
          <cell r="I10166">
            <v>145.46799999999999</v>
          </cell>
        </row>
        <row r="10167">
          <cell r="I10167">
            <v>1134.8800000000001</v>
          </cell>
        </row>
        <row r="10168">
          <cell r="I10168">
            <v>1063.9000000000001</v>
          </cell>
        </row>
        <row r="10169">
          <cell r="I10169">
            <v>1418.6</v>
          </cell>
        </row>
        <row r="10170">
          <cell r="I10170">
            <v>1276.68</v>
          </cell>
        </row>
        <row r="10171">
          <cell r="I10171">
            <v>3191.7</v>
          </cell>
        </row>
        <row r="10172">
          <cell r="I10172">
            <v>169.6</v>
          </cell>
        </row>
        <row r="10173">
          <cell r="I10173">
            <v>10.6</v>
          </cell>
        </row>
        <row r="10174">
          <cell r="I10174">
            <v>169.76</v>
          </cell>
        </row>
        <row r="10175">
          <cell r="I10175">
            <v>10.61</v>
          </cell>
        </row>
        <row r="10176">
          <cell r="I10176">
            <v>226.24</v>
          </cell>
        </row>
        <row r="10177">
          <cell r="I10177">
            <v>14.14</v>
          </cell>
        </row>
        <row r="10178">
          <cell r="I10178">
            <v>452.48</v>
          </cell>
        </row>
        <row r="10179">
          <cell r="I10179">
            <v>28.28</v>
          </cell>
        </row>
        <row r="10180">
          <cell r="I10180">
            <v>339.52</v>
          </cell>
        </row>
        <row r="10181">
          <cell r="I10181">
            <v>21.22</v>
          </cell>
        </row>
        <row r="10182">
          <cell r="I10182">
            <v>914.9</v>
          </cell>
        </row>
        <row r="10183">
          <cell r="I10183">
            <v>1456.16</v>
          </cell>
        </row>
        <row r="10184">
          <cell r="I10184">
            <v>183.87</v>
          </cell>
        </row>
        <row r="10185">
          <cell r="I10185">
            <v>3075.94</v>
          </cell>
        </row>
        <row r="10186">
          <cell r="I10186">
            <v>711.2</v>
          </cell>
        </row>
        <row r="10187">
          <cell r="I10187">
            <v>896.33600000000001</v>
          </cell>
        </row>
        <row r="10188">
          <cell r="I10188">
            <v>184.27</v>
          </cell>
        </row>
        <row r="10189">
          <cell r="I10189">
            <v>185.93</v>
          </cell>
        </row>
        <row r="10190">
          <cell r="I10190">
            <v>552.80999999999995</v>
          </cell>
        </row>
        <row r="10191">
          <cell r="I10191">
            <v>371.86</v>
          </cell>
        </row>
        <row r="10192">
          <cell r="I10192">
            <v>184.27</v>
          </cell>
        </row>
        <row r="10193">
          <cell r="I10193">
            <v>182.27</v>
          </cell>
        </row>
        <row r="10194">
          <cell r="I10194">
            <v>183.71</v>
          </cell>
        </row>
        <row r="10195">
          <cell r="I10195">
            <v>1633.3920000000001</v>
          </cell>
        </row>
        <row r="10196">
          <cell r="I10196">
            <v>372.55</v>
          </cell>
        </row>
        <row r="10197">
          <cell r="I10197">
            <v>69.569999999999993</v>
          </cell>
        </row>
        <row r="10198">
          <cell r="I10198">
            <v>173.92</v>
          </cell>
        </row>
        <row r="10199">
          <cell r="I10199">
            <v>184.91</v>
          </cell>
        </row>
        <row r="10200">
          <cell r="I10200">
            <v>14.224</v>
          </cell>
        </row>
        <row r="10201">
          <cell r="I10201">
            <v>474.72</v>
          </cell>
        </row>
        <row r="10202">
          <cell r="I10202">
            <v>1320.96</v>
          </cell>
        </row>
        <row r="10203">
          <cell r="I10203">
            <v>185.12</v>
          </cell>
        </row>
        <row r="10204">
          <cell r="I10204">
            <v>185.72</v>
          </cell>
        </row>
        <row r="10205">
          <cell r="I10205">
            <v>185.72</v>
          </cell>
        </row>
        <row r="10206">
          <cell r="I10206">
            <v>182.21</v>
          </cell>
        </row>
        <row r="10207">
          <cell r="I10207">
            <v>181.08</v>
          </cell>
        </row>
        <row r="10208">
          <cell r="I10208">
            <v>184.72</v>
          </cell>
        </row>
        <row r="10209">
          <cell r="I10209">
            <v>366.5</v>
          </cell>
        </row>
        <row r="10210">
          <cell r="I10210">
            <v>148.946</v>
          </cell>
        </row>
        <row r="10211">
          <cell r="I10211">
            <v>10.638999999999999</v>
          </cell>
        </row>
        <row r="10212">
          <cell r="I10212">
            <v>4426.32</v>
          </cell>
        </row>
        <row r="10213">
          <cell r="I10213">
            <v>195.58</v>
          </cell>
        </row>
        <row r="10214">
          <cell r="I10214">
            <v>169.6</v>
          </cell>
        </row>
        <row r="10215">
          <cell r="I10215">
            <v>10.6</v>
          </cell>
        </row>
        <row r="10216">
          <cell r="I10216">
            <v>745.1</v>
          </cell>
        </row>
        <row r="10217">
          <cell r="I10217">
            <v>148.946</v>
          </cell>
        </row>
        <row r="10218">
          <cell r="I10218">
            <v>10.638999999999999</v>
          </cell>
        </row>
        <row r="10219">
          <cell r="I10219">
            <v>198.60400000000001</v>
          </cell>
        </row>
        <row r="10220">
          <cell r="I10220">
            <v>14.186</v>
          </cell>
        </row>
        <row r="10221">
          <cell r="I10221">
            <v>5334</v>
          </cell>
        </row>
        <row r="10222">
          <cell r="I10222">
            <v>369.82</v>
          </cell>
        </row>
        <row r="10223">
          <cell r="I10223">
            <v>1778</v>
          </cell>
        </row>
        <row r="10224">
          <cell r="I10224">
            <v>462.28</v>
          </cell>
        </row>
        <row r="10225">
          <cell r="I10225">
            <v>127.67400000000001</v>
          </cell>
        </row>
        <row r="10226">
          <cell r="I10226">
            <v>1788.24</v>
          </cell>
        </row>
        <row r="10227">
          <cell r="I10227">
            <v>568.96</v>
          </cell>
        </row>
        <row r="10228">
          <cell r="I10228">
            <v>372.55</v>
          </cell>
        </row>
        <row r="10229">
          <cell r="I10229">
            <v>106.44</v>
          </cell>
        </row>
        <row r="10230">
          <cell r="I10230">
            <v>716.4</v>
          </cell>
        </row>
        <row r="10231">
          <cell r="I10231">
            <v>3200.4</v>
          </cell>
        </row>
        <row r="10232">
          <cell r="I10232">
            <v>622.29999999999995</v>
          </cell>
        </row>
        <row r="10233">
          <cell r="I10233">
            <v>358.2</v>
          </cell>
        </row>
        <row r="10234">
          <cell r="I10234">
            <v>179.1</v>
          </cell>
        </row>
        <row r="10235">
          <cell r="I10235">
            <v>13.55</v>
          </cell>
        </row>
        <row r="10236">
          <cell r="I10236">
            <v>788.04</v>
          </cell>
        </row>
        <row r="10237">
          <cell r="I10237">
            <v>355.6</v>
          </cell>
        </row>
        <row r="10238">
          <cell r="I10238">
            <v>52.156999999999996</v>
          </cell>
        </row>
        <row r="10239">
          <cell r="I10239">
            <v>42.576000000000001</v>
          </cell>
        </row>
        <row r="10240">
          <cell r="I10240">
            <v>283.72000000000003</v>
          </cell>
        </row>
        <row r="10241">
          <cell r="I10241">
            <v>1294.3699999999999</v>
          </cell>
        </row>
        <row r="10242">
          <cell r="I10242">
            <v>655.68799999999999</v>
          </cell>
        </row>
        <row r="10243">
          <cell r="I10243">
            <v>716.4</v>
          </cell>
        </row>
        <row r="10244">
          <cell r="I10244">
            <v>286.56</v>
          </cell>
        </row>
        <row r="10245">
          <cell r="I10245">
            <v>180.863</v>
          </cell>
        </row>
        <row r="10246">
          <cell r="I10246">
            <v>286.56</v>
          </cell>
        </row>
        <row r="10247">
          <cell r="I10247">
            <v>179.1</v>
          </cell>
        </row>
        <row r="10248">
          <cell r="I10248">
            <v>177.8</v>
          </cell>
        </row>
        <row r="10249">
          <cell r="I10249">
            <v>52.176000000000002</v>
          </cell>
        </row>
        <row r="10250">
          <cell r="I10250">
            <v>106.44</v>
          </cell>
        </row>
        <row r="10251">
          <cell r="I10251">
            <v>184.27</v>
          </cell>
        </row>
        <row r="10252">
          <cell r="I10252">
            <v>369.82</v>
          </cell>
        </row>
        <row r="10253">
          <cell r="I10253">
            <v>542.64</v>
          </cell>
        </row>
        <row r="10254">
          <cell r="I10254">
            <v>429.84</v>
          </cell>
        </row>
        <row r="10255">
          <cell r="I10255">
            <v>426.72</v>
          </cell>
        </row>
        <row r="10256">
          <cell r="I10256">
            <v>355.6</v>
          </cell>
        </row>
        <row r="10257">
          <cell r="I10257">
            <v>355.6</v>
          </cell>
        </row>
        <row r="10258">
          <cell r="I10258">
            <v>1333.5</v>
          </cell>
        </row>
        <row r="10259">
          <cell r="I10259">
            <v>182.02</v>
          </cell>
        </row>
        <row r="10260">
          <cell r="I10260">
            <v>184.91</v>
          </cell>
        </row>
        <row r="10261">
          <cell r="I10261">
            <v>181.08</v>
          </cell>
        </row>
        <row r="10262">
          <cell r="I10262">
            <v>171.93600000000001</v>
          </cell>
        </row>
        <row r="10263">
          <cell r="I10263">
            <v>155.72999999999999</v>
          </cell>
        </row>
        <row r="10264">
          <cell r="I10264">
            <v>184.27</v>
          </cell>
        </row>
        <row r="10265">
          <cell r="I10265">
            <v>214.92</v>
          </cell>
        </row>
        <row r="10266">
          <cell r="I10266">
            <v>117.029</v>
          </cell>
        </row>
        <row r="10267">
          <cell r="I10267">
            <v>200.59200000000001</v>
          </cell>
        </row>
        <row r="10268">
          <cell r="I10268">
            <v>372.55</v>
          </cell>
        </row>
        <row r="10269">
          <cell r="I10269">
            <v>358.2</v>
          </cell>
        </row>
        <row r="10270">
          <cell r="I10270">
            <v>159.58500000000001</v>
          </cell>
        </row>
        <row r="10271">
          <cell r="I10271">
            <v>182.21</v>
          </cell>
        </row>
        <row r="10272">
          <cell r="I10272">
            <v>184.91</v>
          </cell>
        </row>
        <row r="10273">
          <cell r="I10273">
            <v>185.95</v>
          </cell>
        </row>
        <row r="10274">
          <cell r="I10274">
            <v>60</v>
          </cell>
        </row>
        <row r="10275">
          <cell r="I10275">
            <v>2.661</v>
          </cell>
        </row>
        <row r="10276">
          <cell r="I10276">
            <v>1.788</v>
          </cell>
        </row>
        <row r="10277">
          <cell r="I10277">
            <v>429.84</v>
          </cell>
        </row>
        <row r="10278">
          <cell r="I10278">
            <v>426.72</v>
          </cell>
        </row>
        <row r="10279">
          <cell r="I10279">
            <v>372.55</v>
          </cell>
        </row>
        <row r="10280">
          <cell r="I10280">
            <v>179.1</v>
          </cell>
        </row>
        <row r="10281">
          <cell r="I10281">
            <v>597.40800000000002</v>
          </cell>
        </row>
        <row r="10282">
          <cell r="I10282">
            <v>42.671999999999997</v>
          </cell>
        </row>
        <row r="10283">
          <cell r="I10283">
            <v>1244.5999999999999</v>
          </cell>
        </row>
        <row r="10284">
          <cell r="I10284">
            <v>88.9</v>
          </cell>
        </row>
        <row r="10285">
          <cell r="I10285">
            <v>53.73</v>
          </cell>
        </row>
        <row r="10286">
          <cell r="I10286">
            <v>157.608</v>
          </cell>
        </row>
        <row r="10287">
          <cell r="I10287">
            <v>436.404</v>
          </cell>
        </row>
        <row r="10288">
          <cell r="I10288">
            <v>149.02000000000001</v>
          </cell>
        </row>
        <row r="10289">
          <cell r="I10289">
            <v>26.84</v>
          </cell>
        </row>
        <row r="10290">
          <cell r="I10290">
            <v>64.757999999999996</v>
          </cell>
        </row>
        <row r="10291">
          <cell r="I10291">
            <v>54.12</v>
          </cell>
        </row>
        <row r="10292">
          <cell r="I10292">
            <v>97.38</v>
          </cell>
        </row>
        <row r="10293">
          <cell r="I10293">
            <v>113.792</v>
          </cell>
        </row>
        <row r="10294">
          <cell r="I10294">
            <v>142.24</v>
          </cell>
        </row>
        <row r="10295">
          <cell r="I10295">
            <v>114.624</v>
          </cell>
        </row>
        <row r="10296">
          <cell r="I10296">
            <v>143.28</v>
          </cell>
        </row>
        <row r="10297">
          <cell r="I10297">
            <v>187.08</v>
          </cell>
        </row>
        <row r="10298">
          <cell r="I10298">
            <v>187.51</v>
          </cell>
        </row>
        <row r="10299">
          <cell r="I10299">
            <v>447.75</v>
          </cell>
        </row>
        <row r="10300">
          <cell r="I10300">
            <v>358.2</v>
          </cell>
        </row>
        <row r="10301">
          <cell r="I10301">
            <v>248.92</v>
          </cell>
        </row>
        <row r="10302">
          <cell r="I10302">
            <v>17.78</v>
          </cell>
        </row>
        <row r="10303">
          <cell r="I10303">
            <v>143.28</v>
          </cell>
        </row>
        <row r="10304">
          <cell r="I10304">
            <v>89.55</v>
          </cell>
        </row>
        <row r="10305">
          <cell r="I10305">
            <v>497.84</v>
          </cell>
        </row>
        <row r="10306">
          <cell r="I10306">
            <v>35.56</v>
          </cell>
        </row>
        <row r="10307">
          <cell r="I10307">
            <v>186.26</v>
          </cell>
        </row>
        <row r="10308">
          <cell r="I10308">
            <v>143.28</v>
          </cell>
        </row>
        <row r="10309">
          <cell r="I10309">
            <v>179.1</v>
          </cell>
        </row>
        <row r="10310">
          <cell r="I10310">
            <v>179.1</v>
          </cell>
        </row>
        <row r="10311">
          <cell r="I10311">
            <v>184.91</v>
          </cell>
        </row>
        <row r="10312">
          <cell r="I10312">
            <v>14.224</v>
          </cell>
        </row>
        <row r="10313">
          <cell r="I10313">
            <v>199.136</v>
          </cell>
        </row>
        <row r="10314">
          <cell r="I10314">
            <v>14.224</v>
          </cell>
        </row>
        <row r="10315">
          <cell r="I10315">
            <v>248.92</v>
          </cell>
        </row>
        <row r="10316">
          <cell r="I10316">
            <v>17.78</v>
          </cell>
        </row>
        <row r="10317">
          <cell r="I10317">
            <v>89.55</v>
          </cell>
        </row>
        <row r="10318">
          <cell r="I10318">
            <v>85.968000000000004</v>
          </cell>
        </row>
        <row r="10319">
          <cell r="I10319">
            <v>89.55</v>
          </cell>
        </row>
        <row r="10320">
          <cell r="I10320">
            <v>361.76</v>
          </cell>
        </row>
        <row r="10321">
          <cell r="I10321">
            <v>184.27</v>
          </cell>
        </row>
        <row r="10322">
          <cell r="I10322">
            <v>921.35</v>
          </cell>
        </row>
        <row r="10323">
          <cell r="I10323">
            <v>181.08</v>
          </cell>
        </row>
        <row r="10324">
          <cell r="I10324">
            <v>597.40800000000002</v>
          </cell>
        </row>
        <row r="10325">
          <cell r="I10325">
            <v>42.671999999999997</v>
          </cell>
        </row>
        <row r="10326">
          <cell r="I10326">
            <v>746.76</v>
          </cell>
        </row>
        <row r="10327">
          <cell r="I10327">
            <v>53.34</v>
          </cell>
        </row>
        <row r="10328">
          <cell r="I10328">
            <v>364.42</v>
          </cell>
        </row>
        <row r="10329">
          <cell r="I10329">
            <v>248.92</v>
          </cell>
        </row>
        <row r="10330">
          <cell r="I10330">
            <v>17.78</v>
          </cell>
        </row>
        <row r="10331">
          <cell r="I10331">
            <v>554.73</v>
          </cell>
        </row>
        <row r="10332">
          <cell r="I10332">
            <v>42.671999999999997</v>
          </cell>
        </row>
        <row r="10333">
          <cell r="I10333">
            <v>368.54</v>
          </cell>
        </row>
        <row r="10334">
          <cell r="I10334">
            <v>286.56</v>
          </cell>
        </row>
        <row r="10335">
          <cell r="I10335">
            <v>739.64</v>
          </cell>
        </row>
        <row r="10336">
          <cell r="I10336">
            <v>56.896000000000001</v>
          </cell>
        </row>
        <row r="10337">
          <cell r="I10337">
            <v>724.32</v>
          </cell>
        </row>
        <row r="10338">
          <cell r="I10338">
            <v>212.64</v>
          </cell>
        </row>
        <row r="10339">
          <cell r="I10339">
            <v>212.79</v>
          </cell>
        </row>
        <row r="10340">
          <cell r="I10340">
            <v>371.86</v>
          </cell>
        </row>
        <row r="10341">
          <cell r="I10341">
            <v>370.24</v>
          </cell>
        </row>
        <row r="10342">
          <cell r="I10342">
            <v>185.93</v>
          </cell>
        </row>
        <row r="10343">
          <cell r="I10343">
            <v>142.24</v>
          </cell>
        </row>
        <row r="10344">
          <cell r="I10344">
            <v>187.26</v>
          </cell>
        </row>
        <row r="10345">
          <cell r="I10345">
            <v>711.2</v>
          </cell>
        </row>
        <row r="10346">
          <cell r="I10346">
            <v>186.26400000000001</v>
          </cell>
        </row>
        <row r="10347">
          <cell r="I10347">
            <v>69.569999999999993</v>
          </cell>
        </row>
        <row r="10348">
          <cell r="I10348">
            <v>53.22</v>
          </cell>
        </row>
        <row r="10349">
          <cell r="I10349">
            <v>212.78</v>
          </cell>
        </row>
        <row r="10350">
          <cell r="I10350">
            <v>372.55</v>
          </cell>
        </row>
        <row r="10351">
          <cell r="I10351">
            <v>739.64</v>
          </cell>
        </row>
        <row r="10352">
          <cell r="I10352">
            <v>56.896000000000001</v>
          </cell>
        </row>
        <row r="10353">
          <cell r="I10353">
            <v>315.21600000000001</v>
          </cell>
        </row>
        <row r="10354">
          <cell r="I10354">
            <v>1244.5999999999999</v>
          </cell>
        </row>
        <row r="10355">
          <cell r="I10355">
            <v>26.864999999999998</v>
          </cell>
        </row>
        <row r="10356">
          <cell r="I10356">
            <v>1422.4</v>
          </cell>
        </row>
        <row r="10357">
          <cell r="I10357">
            <v>444.5</v>
          </cell>
        </row>
        <row r="10358">
          <cell r="I10358">
            <v>716.4</v>
          </cell>
        </row>
        <row r="10359">
          <cell r="I10359">
            <v>358.2</v>
          </cell>
        </row>
        <row r="10360">
          <cell r="I10360">
            <v>184.27</v>
          </cell>
        </row>
        <row r="10361">
          <cell r="I10361">
            <v>185.72</v>
          </cell>
        </row>
        <row r="10362">
          <cell r="I10362">
            <v>557.16</v>
          </cell>
        </row>
        <row r="10363">
          <cell r="I10363">
            <v>358.2</v>
          </cell>
        </row>
        <row r="10364">
          <cell r="I10364">
            <v>368.54</v>
          </cell>
        </row>
        <row r="10365">
          <cell r="I10365">
            <v>185.72</v>
          </cell>
        </row>
        <row r="10366">
          <cell r="I10366">
            <v>368.54</v>
          </cell>
        </row>
        <row r="10367">
          <cell r="I10367">
            <v>85.343999999999994</v>
          </cell>
        </row>
        <row r="10368">
          <cell r="I10368">
            <v>21.472000000000001</v>
          </cell>
        </row>
        <row r="10369">
          <cell r="I10369">
            <v>186.26</v>
          </cell>
        </row>
        <row r="10370">
          <cell r="I10370">
            <v>179.1</v>
          </cell>
        </row>
        <row r="10371">
          <cell r="I10371">
            <v>716.4</v>
          </cell>
        </row>
        <row r="10372">
          <cell r="I10372">
            <v>358.2</v>
          </cell>
        </row>
        <row r="10373">
          <cell r="I10373">
            <v>447.75</v>
          </cell>
        </row>
        <row r="10374">
          <cell r="I10374">
            <v>447.75</v>
          </cell>
        </row>
        <row r="10375">
          <cell r="I10375">
            <v>426.72</v>
          </cell>
        </row>
        <row r="10376">
          <cell r="I10376">
            <v>213.36</v>
          </cell>
        </row>
        <row r="10377">
          <cell r="I10377">
            <v>853.44</v>
          </cell>
        </row>
        <row r="10378">
          <cell r="I10378">
            <v>573.12</v>
          </cell>
        </row>
        <row r="10379">
          <cell r="I10379">
            <v>640.08000000000004</v>
          </cell>
        </row>
        <row r="10380">
          <cell r="I10380">
            <v>429.84</v>
          </cell>
        </row>
        <row r="10381">
          <cell r="I10381">
            <v>89.55</v>
          </cell>
        </row>
        <row r="10382">
          <cell r="I10382">
            <v>895.5</v>
          </cell>
        </row>
        <row r="10383">
          <cell r="I10383">
            <v>2844.8</v>
          </cell>
        </row>
        <row r="10384">
          <cell r="I10384">
            <v>369.82</v>
          </cell>
        </row>
        <row r="10385">
          <cell r="I10385">
            <v>1074.5999999999999</v>
          </cell>
        </row>
        <row r="10386">
          <cell r="I10386">
            <v>1066.8</v>
          </cell>
        </row>
        <row r="10387">
          <cell r="I10387">
            <v>372.52800000000002</v>
          </cell>
        </row>
        <row r="10388">
          <cell r="I10388">
            <v>179.1</v>
          </cell>
        </row>
        <row r="10389">
          <cell r="I10389">
            <v>185.39</v>
          </cell>
        </row>
        <row r="10390">
          <cell r="I10390">
            <v>31.896000000000001</v>
          </cell>
        </row>
        <row r="10391">
          <cell r="I10391">
            <v>128.952</v>
          </cell>
        </row>
        <row r="10392">
          <cell r="I10392">
            <v>179.1</v>
          </cell>
        </row>
        <row r="10393">
          <cell r="I10393">
            <v>142.24</v>
          </cell>
        </row>
        <row r="10394">
          <cell r="I10394">
            <v>889</v>
          </cell>
        </row>
        <row r="10395">
          <cell r="I10395">
            <v>1422.4</v>
          </cell>
        </row>
        <row r="10396">
          <cell r="I10396">
            <v>1422.4</v>
          </cell>
        </row>
        <row r="10397">
          <cell r="I10397">
            <v>358.2</v>
          </cell>
        </row>
        <row r="10398">
          <cell r="I10398">
            <v>1432.8</v>
          </cell>
        </row>
        <row r="10399">
          <cell r="I10399">
            <v>185.1</v>
          </cell>
        </row>
        <row r="10400">
          <cell r="I10400">
            <v>185.12</v>
          </cell>
        </row>
        <row r="10401">
          <cell r="I10401">
            <v>1590.4079999999999</v>
          </cell>
        </row>
        <row r="10402">
          <cell r="I10402">
            <v>835.66</v>
          </cell>
        </row>
        <row r="10403">
          <cell r="I10403">
            <v>429.84</v>
          </cell>
        </row>
        <row r="10404">
          <cell r="I10404">
            <v>61.92</v>
          </cell>
        </row>
        <row r="10405">
          <cell r="I10405">
            <v>63.792000000000002</v>
          </cell>
        </row>
        <row r="10406">
          <cell r="I10406">
            <v>149.02000000000001</v>
          </cell>
        </row>
        <row r="10407">
          <cell r="I10407">
            <v>106.44</v>
          </cell>
        </row>
        <row r="10408">
          <cell r="I10408">
            <v>28.448</v>
          </cell>
        </row>
        <row r="10409">
          <cell r="I10409">
            <v>31.8</v>
          </cell>
        </row>
        <row r="10410">
          <cell r="I10410">
            <v>31.83</v>
          </cell>
        </row>
        <row r="10411">
          <cell r="I10411">
            <v>42.42</v>
          </cell>
        </row>
        <row r="10412">
          <cell r="I10412">
            <v>28.655999999999999</v>
          </cell>
        </row>
        <row r="10413">
          <cell r="I10413">
            <v>32.207999999999998</v>
          </cell>
        </row>
        <row r="10414">
          <cell r="I10414">
            <v>42.558</v>
          </cell>
        </row>
        <row r="10415">
          <cell r="I10415">
            <v>106.39</v>
          </cell>
        </row>
        <row r="10416">
          <cell r="I10416">
            <v>265.97500000000002</v>
          </cell>
        </row>
        <row r="10417">
          <cell r="I10417">
            <v>711.2</v>
          </cell>
        </row>
        <row r="10418">
          <cell r="I10418">
            <v>358.2</v>
          </cell>
        </row>
        <row r="10419">
          <cell r="I10419">
            <v>261.18</v>
          </cell>
        </row>
        <row r="10420">
          <cell r="I10420">
            <v>1326.25</v>
          </cell>
        </row>
        <row r="10421">
          <cell r="I10421">
            <v>1414</v>
          </cell>
        </row>
        <row r="10422">
          <cell r="I10422">
            <v>1326.25</v>
          </cell>
        </row>
        <row r="10423">
          <cell r="I10423">
            <v>1414</v>
          </cell>
        </row>
        <row r="10424">
          <cell r="I10424">
            <v>180</v>
          </cell>
        </row>
        <row r="10425">
          <cell r="I10425">
            <v>3413.76</v>
          </cell>
        </row>
        <row r="10426">
          <cell r="I10426">
            <v>128.01599999999999</v>
          </cell>
        </row>
        <row r="10427">
          <cell r="I10427">
            <v>214.92</v>
          </cell>
        </row>
        <row r="10428">
          <cell r="I10428">
            <v>376.11</v>
          </cell>
        </row>
        <row r="10429">
          <cell r="I10429">
            <v>391.16</v>
          </cell>
        </row>
        <row r="10430">
          <cell r="I10430">
            <v>371.9</v>
          </cell>
        </row>
        <row r="10431">
          <cell r="I10431">
            <v>556.62</v>
          </cell>
        </row>
        <row r="10432">
          <cell r="I10432">
            <v>183.46</v>
          </cell>
        </row>
        <row r="10433">
          <cell r="I10433">
            <v>894.4</v>
          </cell>
        </row>
        <row r="10434">
          <cell r="I10434">
            <v>540</v>
          </cell>
        </row>
        <row r="10435">
          <cell r="I10435">
            <v>716.4</v>
          </cell>
        </row>
        <row r="10436">
          <cell r="I10436">
            <v>711.2</v>
          </cell>
        </row>
        <row r="10437">
          <cell r="I10437">
            <v>533.4</v>
          </cell>
        </row>
        <row r="10438">
          <cell r="I10438">
            <v>1289.52</v>
          </cell>
        </row>
        <row r="10439">
          <cell r="I10439">
            <v>2844.8</v>
          </cell>
        </row>
        <row r="10440">
          <cell r="I10440">
            <v>889</v>
          </cell>
        </row>
        <row r="10441">
          <cell r="I10441">
            <v>1593.088</v>
          </cell>
        </row>
        <row r="10442">
          <cell r="I10442">
            <v>113.792</v>
          </cell>
        </row>
        <row r="10443">
          <cell r="I10443">
            <v>1244.5999999999999</v>
          </cell>
        </row>
        <row r="10444">
          <cell r="I10444">
            <v>88.9</v>
          </cell>
        </row>
        <row r="10445">
          <cell r="I10445">
            <v>213.36</v>
          </cell>
        </row>
        <row r="10446">
          <cell r="I10446">
            <v>312.928</v>
          </cell>
        </row>
        <row r="10447">
          <cell r="I10447">
            <v>184.91</v>
          </cell>
        </row>
        <row r="10448">
          <cell r="I10448">
            <v>186.26</v>
          </cell>
        </row>
        <row r="10449">
          <cell r="I10449">
            <v>181.08</v>
          </cell>
        </row>
        <row r="10450">
          <cell r="I10450">
            <v>640.08000000000004</v>
          </cell>
        </row>
        <row r="10451">
          <cell r="I10451">
            <v>533.4</v>
          </cell>
        </row>
        <row r="10452">
          <cell r="I10452">
            <v>554.73</v>
          </cell>
        </row>
        <row r="10453">
          <cell r="I10453">
            <v>745.1</v>
          </cell>
        </row>
        <row r="10454">
          <cell r="I10454">
            <v>53.195</v>
          </cell>
        </row>
        <row r="10455">
          <cell r="I10455">
            <v>290.589</v>
          </cell>
        </row>
        <row r="10456">
          <cell r="I10456">
            <v>159.66</v>
          </cell>
        </row>
        <row r="10457">
          <cell r="I10457">
            <v>543.24</v>
          </cell>
        </row>
        <row r="10458">
          <cell r="I10458">
            <v>711.2</v>
          </cell>
        </row>
        <row r="10459">
          <cell r="I10459">
            <v>2667</v>
          </cell>
        </row>
        <row r="10460">
          <cell r="I10460">
            <v>924.55</v>
          </cell>
        </row>
        <row r="10461">
          <cell r="I10461">
            <v>268.64999999999998</v>
          </cell>
        </row>
        <row r="10462">
          <cell r="I10462">
            <v>161.19</v>
          </cell>
        </row>
        <row r="10463">
          <cell r="I10463">
            <v>186.26</v>
          </cell>
        </row>
        <row r="10464">
          <cell r="I10464">
            <v>625.88400000000001</v>
          </cell>
        </row>
        <row r="10465">
          <cell r="I10465">
            <v>107.36</v>
          </cell>
        </row>
        <row r="10466">
          <cell r="I10466">
            <v>37.590000000000003</v>
          </cell>
        </row>
        <row r="10467">
          <cell r="I10467">
            <v>20.69</v>
          </cell>
        </row>
        <row r="10468">
          <cell r="I10468">
            <v>25.2</v>
          </cell>
        </row>
        <row r="10469">
          <cell r="I10469">
            <v>286.56</v>
          </cell>
        </row>
        <row r="10470">
          <cell r="I10470">
            <v>268.64999999999998</v>
          </cell>
        </row>
        <row r="10471">
          <cell r="I10471">
            <v>372.52</v>
          </cell>
        </row>
        <row r="10472">
          <cell r="I10472">
            <v>5215.7</v>
          </cell>
        </row>
        <row r="10473">
          <cell r="I10473">
            <v>95.796000000000006</v>
          </cell>
        </row>
        <row r="10474">
          <cell r="I10474">
            <v>179.1</v>
          </cell>
        </row>
        <row r="10475">
          <cell r="I10475">
            <v>186.26</v>
          </cell>
        </row>
        <row r="10476">
          <cell r="I10476">
            <v>142.24</v>
          </cell>
        </row>
        <row r="10477">
          <cell r="I10477">
            <v>53.34</v>
          </cell>
        </row>
        <row r="10478">
          <cell r="I10478">
            <v>213.36</v>
          </cell>
        </row>
        <row r="10479">
          <cell r="I10479">
            <v>369.82</v>
          </cell>
        </row>
        <row r="10480">
          <cell r="I10480">
            <v>27.06</v>
          </cell>
        </row>
        <row r="10481">
          <cell r="I10481">
            <v>32.46</v>
          </cell>
        </row>
        <row r="10482">
          <cell r="I10482">
            <v>26.84</v>
          </cell>
        </row>
        <row r="10483">
          <cell r="I10483">
            <v>74.510000000000005</v>
          </cell>
        </row>
        <row r="10484">
          <cell r="I10484">
            <v>174.12</v>
          </cell>
        </row>
        <row r="10485">
          <cell r="I10485">
            <v>4622.75</v>
          </cell>
        </row>
        <row r="10486">
          <cell r="I10486">
            <v>355.6</v>
          </cell>
        </row>
        <row r="10487">
          <cell r="I10487">
            <v>106.68</v>
          </cell>
        </row>
        <row r="10488">
          <cell r="I10488">
            <v>398.27199999999999</v>
          </cell>
        </row>
        <row r="10489">
          <cell r="I10489">
            <v>28.448</v>
          </cell>
        </row>
        <row r="10490">
          <cell r="I10490">
            <v>497.84</v>
          </cell>
        </row>
        <row r="10491">
          <cell r="I10491">
            <v>35.56</v>
          </cell>
        </row>
        <row r="10492">
          <cell r="I10492">
            <v>143.28</v>
          </cell>
        </row>
        <row r="10493">
          <cell r="I10493">
            <v>179.1</v>
          </cell>
        </row>
        <row r="10494">
          <cell r="I10494">
            <v>355.6</v>
          </cell>
        </row>
        <row r="10495">
          <cell r="I10495">
            <v>106.68</v>
          </cell>
        </row>
        <row r="10496">
          <cell r="I10496">
            <v>444.5</v>
          </cell>
        </row>
        <row r="10497">
          <cell r="I10497">
            <v>670.59</v>
          </cell>
        </row>
        <row r="10498">
          <cell r="I10498">
            <v>142.24</v>
          </cell>
        </row>
        <row r="10499">
          <cell r="I10499">
            <v>177.8</v>
          </cell>
        </row>
        <row r="10500">
          <cell r="I10500">
            <v>3698.2</v>
          </cell>
        </row>
        <row r="10501">
          <cell r="I10501">
            <v>358.2</v>
          </cell>
        </row>
        <row r="10502">
          <cell r="I10502">
            <v>358.2</v>
          </cell>
        </row>
        <row r="10503">
          <cell r="I10503">
            <v>924.56</v>
          </cell>
        </row>
        <row r="10504">
          <cell r="I10504">
            <v>711.2</v>
          </cell>
        </row>
        <row r="10505">
          <cell r="I10505">
            <v>531.95000000000005</v>
          </cell>
        </row>
        <row r="10506">
          <cell r="I10506">
            <v>542.64</v>
          </cell>
        </row>
        <row r="10507">
          <cell r="I10507">
            <v>185.12</v>
          </cell>
        </row>
        <row r="10508">
          <cell r="I10508">
            <v>426.72</v>
          </cell>
        </row>
        <row r="10509">
          <cell r="I10509">
            <v>444.5</v>
          </cell>
        </row>
        <row r="10510">
          <cell r="I10510">
            <v>179.1</v>
          </cell>
        </row>
        <row r="10511">
          <cell r="I10511">
            <v>484.315</v>
          </cell>
        </row>
        <row r="10512">
          <cell r="I10512">
            <v>2980.4</v>
          </cell>
        </row>
        <row r="10513">
          <cell r="I10513">
            <v>1862.75</v>
          </cell>
        </row>
        <row r="10514">
          <cell r="I10514">
            <v>2235.3000000000002</v>
          </cell>
        </row>
        <row r="10515">
          <cell r="I10515">
            <v>319.32</v>
          </cell>
        </row>
        <row r="10516">
          <cell r="I10516">
            <v>53.68</v>
          </cell>
        </row>
        <row r="10517">
          <cell r="I10517">
            <v>2235.3000000000002</v>
          </cell>
        </row>
        <row r="10518">
          <cell r="I10518">
            <v>1064.4000000000001</v>
          </cell>
        </row>
        <row r="10519">
          <cell r="I10519">
            <v>208.71</v>
          </cell>
        </row>
        <row r="10520">
          <cell r="I10520">
            <v>889</v>
          </cell>
        </row>
        <row r="10521">
          <cell r="I10521">
            <v>478.755</v>
          </cell>
        </row>
        <row r="10522">
          <cell r="I10522">
            <v>159.66</v>
          </cell>
        </row>
        <row r="10523">
          <cell r="I10523">
            <v>711.2</v>
          </cell>
        </row>
        <row r="10524">
          <cell r="I10524">
            <v>568.96</v>
          </cell>
        </row>
        <row r="10525">
          <cell r="I10525">
            <v>106.68</v>
          </cell>
        </row>
        <row r="10526">
          <cell r="I10526">
            <v>268.64999999999998</v>
          </cell>
        </row>
        <row r="10527">
          <cell r="I10527">
            <v>425.56</v>
          </cell>
        </row>
        <row r="10528">
          <cell r="I10528">
            <v>106.44</v>
          </cell>
        </row>
        <row r="10529">
          <cell r="I10529">
            <v>444.5</v>
          </cell>
        </row>
        <row r="10530">
          <cell r="I10530">
            <v>554.73</v>
          </cell>
        </row>
        <row r="10531">
          <cell r="I10531">
            <v>1511.3</v>
          </cell>
        </row>
        <row r="10532">
          <cell r="I10532">
            <v>320.04000000000002</v>
          </cell>
        </row>
        <row r="10533">
          <cell r="I10533">
            <v>537.29999999999995</v>
          </cell>
        </row>
        <row r="10534">
          <cell r="I10534">
            <v>573.12</v>
          </cell>
        </row>
        <row r="10535">
          <cell r="I10535">
            <v>89.55</v>
          </cell>
        </row>
        <row r="10536">
          <cell r="I10536">
            <v>894.12</v>
          </cell>
        </row>
        <row r="10537">
          <cell r="I10537">
            <v>159.66</v>
          </cell>
        </row>
        <row r="10538">
          <cell r="I10538">
            <v>1397.76</v>
          </cell>
        </row>
        <row r="10539">
          <cell r="I10539">
            <v>724.32</v>
          </cell>
        </row>
        <row r="10540">
          <cell r="I10540">
            <v>552.80999999999995</v>
          </cell>
        </row>
        <row r="10541">
          <cell r="I10541">
            <v>536.64</v>
          </cell>
        </row>
        <row r="10542">
          <cell r="I10542">
            <v>742.16</v>
          </cell>
        </row>
        <row r="10543">
          <cell r="I10543">
            <v>180</v>
          </cell>
        </row>
        <row r="10544">
          <cell r="I10544">
            <v>360</v>
          </cell>
        </row>
        <row r="10545">
          <cell r="I10545">
            <v>180</v>
          </cell>
        </row>
        <row r="10546">
          <cell r="I10546">
            <v>553.74</v>
          </cell>
        </row>
        <row r="10547">
          <cell r="I10547">
            <v>568.96</v>
          </cell>
        </row>
        <row r="10548">
          <cell r="I10548">
            <v>426.72</v>
          </cell>
        </row>
        <row r="10549">
          <cell r="I10549">
            <v>186.66</v>
          </cell>
        </row>
        <row r="10550">
          <cell r="I10550">
            <v>426.72</v>
          </cell>
        </row>
        <row r="10551">
          <cell r="I10551">
            <v>1479.28</v>
          </cell>
        </row>
        <row r="10552">
          <cell r="I10552">
            <v>270.60000000000002</v>
          </cell>
        </row>
        <row r="10553">
          <cell r="I10553">
            <v>2.661</v>
          </cell>
        </row>
        <row r="10554">
          <cell r="I10554">
            <v>1043.1400000000001</v>
          </cell>
        </row>
        <row r="10555">
          <cell r="I10555">
            <v>425.76</v>
          </cell>
        </row>
        <row r="10556">
          <cell r="I10556">
            <v>533.4</v>
          </cell>
        </row>
        <row r="10557">
          <cell r="I10557">
            <v>186.26</v>
          </cell>
        </row>
        <row r="10558">
          <cell r="I10558">
            <v>2235.3000000000002</v>
          </cell>
        </row>
        <row r="10559">
          <cell r="I10559">
            <v>532.20000000000005</v>
          </cell>
        </row>
        <row r="10560">
          <cell r="I10560">
            <v>444.5</v>
          </cell>
        </row>
        <row r="10561">
          <cell r="I10561">
            <v>1422.4</v>
          </cell>
        </row>
        <row r="10562">
          <cell r="I10562">
            <v>554.73</v>
          </cell>
        </row>
        <row r="10563">
          <cell r="I10563">
            <v>286.56</v>
          </cell>
        </row>
        <row r="10564">
          <cell r="I10564">
            <v>745.04</v>
          </cell>
        </row>
        <row r="10565">
          <cell r="I10565">
            <v>2980.4</v>
          </cell>
        </row>
        <row r="10566">
          <cell r="I10566">
            <v>1991.36</v>
          </cell>
        </row>
        <row r="10567">
          <cell r="I10567">
            <v>711.2</v>
          </cell>
        </row>
        <row r="10568">
          <cell r="I10568">
            <v>199.136</v>
          </cell>
        </row>
        <row r="10569">
          <cell r="I10569">
            <v>746.76</v>
          </cell>
        </row>
        <row r="10570">
          <cell r="I10570">
            <v>1849.1</v>
          </cell>
        </row>
        <row r="10571">
          <cell r="I10571">
            <v>355.6</v>
          </cell>
        </row>
        <row r="10572">
          <cell r="I10572">
            <v>444.5</v>
          </cell>
        </row>
        <row r="10573">
          <cell r="I10573">
            <v>199.136</v>
          </cell>
        </row>
        <row r="10574">
          <cell r="I10574">
            <v>169.76</v>
          </cell>
        </row>
        <row r="10575">
          <cell r="I10575">
            <v>10.61</v>
          </cell>
        </row>
        <row r="10576">
          <cell r="I10576">
            <v>226.24</v>
          </cell>
        </row>
        <row r="10577">
          <cell r="I10577">
            <v>14.14</v>
          </cell>
        </row>
        <row r="10578">
          <cell r="I10578">
            <v>297.892</v>
          </cell>
        </row>
        <row r="10579">
          <cell r="I10579">
            <v>21.277999999999999</v>
          </cell>
        </row>
        <row r="10580">
          <cell r="I10580">
            <v>141.86000000000001</v>
          </cell>
        </row>
        <row r="10581">
          <cell r="I10581">
            <v>469.41300000000001</v>
          </cell>
        </row>
        <row r="10582">
          <cell r="I10582">
            <v>202.23599999999999</v>
          </cell>
        </row>
        <row r="10583">
          <cell r="I10583">
            <v>3725.5</v>
          </cell>
        </row>
        <row r="10584">
          <cell r="I10584">
            <v>1064.4000000000001</v>
          </cell>
        </row>
        <row r="10585">
          <cell r="I10585">
            <v>170.22399999999999</v>
          </cell>
        </row>
        <row r="10586">
          <cell r="I10586">
            <v>85.152000000000001</v>
          </cell>
        </row>
        <row r="10587">
          <cell r="I10587">
            <v>7.0960000000000001</v>
          </cell>
        </row>
        <row r="10588">
          <cell r="I10588">
            <v>169.76</v>
          </cell>
        </row>
        <row r="10589">
          <cell r="I10589">
            <v>10.61</v>
          </cell>
        </row>
        <row r="10590">
          <cell r="I10590">
            <v>355.6</v>
          </cell>
        </row>
        <row r="10591">
          <cell r="I10591">
            <v>213.36</v>
          </cell>
        </row>
        <row r="10592">
          <cell r="I10592">
            <v>355.6</v>
          </cell>
        </row>
        <row r="10593">
          <cell r="I10593">
            <v>266.7</v>
          </cell>
        </row>
        <row r="10594">
          <cell r="I10594">
            <v>369.82</v>
          </cell>
        </row>
        <row r="10595">
          <cell r="I10595">
            <v>214.92</v>
          </cell>
        </row>
        <row r="10596">
          <cell r="I10596">
            <v>179.1</v>
          </cell>
        </row>
        <row r="10597">
          <cell r="I10597">
            <v>181.08</v>
          </cell>
        </row>
        <row r="10598">
          <cell r="I10598">
            <v>284.48</v>
          </cell>
        </row>
        <row r="10599">
          <cell r="I10599">
            <v>177.8</v>
          </cell>
        </row>
        <row r="10600">
          <cell r="I10600">
            <v>106.68</v>
          </cell>
        </row>
        <row r="10601">
          <cell r="I10601">
            <v>214.92</v>
          </cell>
        </row>
        <row r="10602">
          <cell r="I10602">
            <v>369.82</v>
          </cell>
        </row>
        <row r="10603">
          <cell r="I10603">
            <v>16.236000000000001</v>
          </cell>
        </row>
        <row r="10604">
          <cell r="I10604">
            <v>21.64</v>
          </cell>
        </row>
        <row r="10605">
          <cell r="I10605">
            <v>16.103999999999999</v>
          </cell>
        </row>
        <row r="10606">
          <cell r="I10606">
            <v>21.585999999999999</v>
          </cell>
        </row>
        <row r="10607">
          <cell r="I10607">
            <v>268.64999999999998</v>
          </cell>
        </row>
        <row r="10608">
          <cell r="I10608">
            <v>916.25</v>
          </cell>
        </row>
        <row r="10609">
          <cell r="I10609">
            <v>2247.12</v>
          </cell>
        </row>
        <row r="10610">
          <cell r="I10610">
            <v>743.72</v>
          </cell>
        </row>
        <row r="10611">
          <cell r="I10611">
            <v>355.6</v>
          </cell>
        </row>
        <row r="10612">
          <cell r="I10612">
            <v>444.5</v>
          </cell>
        </row>
        <row r="10613">
          <cell r="I10613">
            <v>71.64</v>
          </cell>
        </row>
        <row r="10614">
          <cell r="I10614">
            <v>398.27199999999999</v>
          </cell>
        </row>
        <row r="10615">
          <cell r="I10615">
            <v>28.448</v>
          </cell>
        </row>
        <row r="10616">
          <cell r="I10616">
            <v>497.84</v>
          </cell>
        </row>
        <row r="10617">
          <cell r="I10617">
            <v>35.56</v>
          </cell>
        </row>
        <row r="10618">
          <cell r="I10618">
            <v>143.28</v>
          </cell>
        </row>
        <row r="10619">
          <cell r="I10619">
            <v>179.1</v>
          </cell>
        </row>
        <row r="10620">
          <cell r="I10620">
            <v>2489.1999999999998</v>
          </cell>
        </row>
        <row r="10621">
          <cell r="I10621">
            <v>177.8</v>
          </cell>
        </row>
        <row r="10622">
          <cell r="I10622">
            <v>149.352</v>
          </cell>
        </row>
        <row r="10623">
          <cell r="I10623">
            <v>1294.3699999999999</v>
          </cell>
        </row>
        <row r="10624">
          <cell r="I10624">
            <v>99.567999999999998</v>
          </cell>
        </row>
        <row r="10625">
          <cell r="I10625">
            <v>71.64</v>
          </cell>
        </row>
        <row r="10626">
          <cell r="I10626">
            <v>179.1</v>
          </cell>
        </row>
        <row r="10627">
          <cell r="I10627">
            <v>1251.768</v>
          </cell>
        </row>
        <row r="10628">
          <cell r="I10628">
            <v>796.54399999999998</v>
          </cell>
        </row>
        <row r="10629">
          <cell r="I10629">
            <v>248.92</v>
          </cell>
        </row>
        <row r="10630">
          <cell r="I10630">
            <v>357.76</v>
          </cell>
        </row>
        <row r="10631">
          <cell r="I10631">
            <v>625.85599999999999</v>
          </cell>
        </row>
        <row r="10632">
          <cell r="I10632">
            <v>248.92</v>
          </cell>
        </row>
        <row r="10633">
          <cell r="I10633">
            <v>2399.2220000000002</v>
          </cell>
        </row>
        <row r="10634">
          <cell r="I10634">
            <v>298.03199999999998</v>
          </cell>
        </row>
        <row r="10635">
          <cell r="I10635">
            <v>995.68</v>
          </cell>
        </row>
        <row r="10636">
          <cell r="I10636">
            <v>889</v>
          </cell>
        </row>
        <row r="10637">
          <cell r="I10637">
            <v>554.73</v>
          </cell>
        </row>
        <row r="10638">
          <cell r="I10638">
            <v>429.84</v>
          </cell>
        </row>
        <row r="10639">
          <cell r="I10639">
            <v>1020.87</v>
          </cell>
        </row>
        <row r="10640">
          <cell r="I10640">
            <v>260.88</v>
          </cell>
        </row>
        <row r="10641">
          <cell r="I10641">
            <v>1092.1199999999999</v>
          </cell>
        </row>
        <row r="10642">
          <cell r="I10642">
            <v>1267.56</v>
          </cell>
        </row>
        <row r="10643">
          <cell r="I10643">
            <v>368.82</v>
          </cell>
        </row>
        <row r="10644">
          <cell r="I10644">
            <v>212.88</v>
          </cell>
        </row>
        <row r="10645">
          <cell r="I10645">
            <v>711.2</v>
          </cell>
        </row>
        <row r="10646">
          <cell r="I10646">
            <v>53.965000000000003</v>
          </cell>
        </row>
        <row r="10647">
          <cell r="I10647">
            <v>368.54</v>
          </cell>
        </row>
        <row r="10648">
          <cell r="I10648">
            <v>185.72</v>
          </cell>
        </row>
        <row r="10649">
          <cell r="I10649">
            <v>362.16</v>
          </cell>
        </row>
        <row r="10650">
          <cell r="I10650">
            <v>185.54</v>
          </cell>
        </row>
        <row r="10651">
          <cell r="I10651">
            <v>541.20000000000005</v>
          </cell>
        </row>
        <row r="10652">
          <cell r="I10652">
            <v>358.2</v>
          </cell>
        </row>
        <row r="10653">
          <cell r="I10653">
            <v>161.89500000000001</v>
          </cell>
        </row>
        <row r="10654">
          <cell r="I10654">
            <v>1117.6500000000001</v>
          </cell>
        </row>
        <row r="10655">
          <cell r="I10655">
            <v>319.32</v>
          </cell>
        </row>
        <row r="10656">
          <cell r="I10656">
            <v>711.2</v>
          </cell>
        </row>
        <row r="10657">
          <cell r="I10657">
            <v>213.36</v>
          </cell>
        </row>
        <row r="10658">
          <cell r="I10658">
            <v>2311.4</v>
          </cell>
        </row>
        <row r="10659">
          <cell r="I10659">
            <v>2235.3000000000002</v>
          </cell>
        </row>
        <row r="10660">
          <cell r="I10660">
            <v>532.20000000000005</v>
          </cell>
        </row>
        <row r="10661">
          <cell r="I10661">
            <v>372.55</v>
          </cell>
        </row>
        <row r="10662">
          <cell r="I10662">
            <v>355.6</v>
          </cell>
        </row>
        <row r="10663">
          <cell r="I10663">
            <v>426.72</v>
          </cell>
        </row>
        <row r="10664">
          <cell r="I10664">
            <v>1788.24</v>
          </cell>
        </row>
        <row r="10665">
          <cell r="I10665">
            <v>170.68799999999999</v>
          </cell>
        </row>
        <row r="10666">
          <cell r="I10666">
            <v>177.8</v>
          </cell>
        </row>
        <row r="10667">
          <cell r="I10667">
            <v>2235.3000000000002</v>
          </cell>
        </row>
        <row r="10668">
          <cell r="I10668">
            <v>149.02000000000001</v>
          </cell>
        </row>
        <row r="10669">
          <cell r="I10669">
            <v>223.53</v>
          </cell>
        </row>
        <row r="10670">
          <cell r="I10670">
            <v>248.92</v>
          </cell>
        </row>
        <row r="10671">
          <cell r="I10671">
            <v>174.72</v>
          </cell>
        </row>
        <row r="10672">
          <cell r="I10672">
            <v>1490.2</v>
          </cell>
        </row>
        <row r="10673">
          <cell r="I10673">
            <v>889</v>
          </cell>
        </row>
        <row r="10674">
          <cell r="I10674">
            <v>56.896000000000001</v>
          </cell>
        </row>
        <row r="10675">
          <cell r="I10675">
            <v>805.95</v>
          </cell>
        </row>
        <row r="10676">
          <cell r="I10676">
            <v>89.55</v>
          </cell>
        </row>
        <row r="10677">
          <cell r="I10677">
            <v>521.57000000000005</v>
          </cell>
        </row>
        <row r="10678">
          <cell r="I10678">
            <v>319.32</v>
          </cell>
        </row>
        <row r="10679">
          <cell r="I10679">
            <v>384.048</v>
          </cell>
        </row>
        <row r="10680">
          <cell r="I10680">
            <v>889</v>
          </cell>
        </row>
        <row r="10681">
          <cell r="I10681">
            <v>28.655999999999999</v>
          </cell>
        </row>
        <row r="10682">
          <cell r="I10682">
            <v>2235.3000000000002</v>
          </cell>
        </row>
        <row r="10683">
          <cell r="I10683">
            <v>532.20000000000005</v>
          </cell>
        </row>
        <row r="10684">
          <cell r="I10684">
            <v>177.8</v>
          </cell>
        </row>
        <row r="10685">
          <cell r="I10685">
            <v>173.92</v>
          </cell>
        </row>
        <row r="10686">
          <cell r="I10686">
            <v>187.51</v>
          </cell>
        </row>
        <row r="10687">
          <cell r="I10687">
            <v>187.08</v>
          </cell>
        </row>
        <row r="10688">
          <cell r="I10688">
            <v>174.12</v>
          </cell>
        </row>
        <row r="10689">
          <cell r="I10689">
            <v>143.28</v>
          </cell>
        </row>
        <row r="10690">
          <cell r="I10690">
            <v>2.661</v>
          </cell>
        </row>
        <row r="10691">
          <cell r="I10691">
            <v>1422.4</v>
          </cell>
        </row>
        <row r="10692">
          <cell r="I10692">
            <v>184.91</v>
          </cell>
        </row>
        <row r="10693">
          <cell r="I10693">
            <v>104.47199999999999</v>
          </cell>
        </row>
        <row r="10694">
          <cell r="I10694">
            <v>12.6</v>
          </cell>
        </row>
        <row r="10695">
          <cell r="I10695">
            <v>1117.6500000000001</v>
          </cell>
        </row>
        <row r="10696">
          <cell r="I10696">
            <v>212.88</v>
          </cell>
        </row>
        <row r="10697">
          <cell r="I10697">
            <v>186.26</v>
          </cell>
        </row>
        <row r="10698">
          <cell r="I10698">
            <v>8804.6560000000009</v>
          </cell>
        </row>
        <row r="10699">
          <cell r="I10699">
            <v>640.08000000000004</v>
          </cell>
        </row>
        <row r="10700">
          <cell r="I10700">
            <v>711.2</v>
          </cell>
        </row>
        <row r="10701">
          <cell r="I10701">
            <v>329.54399999999998</v>
          </cell>
        </row>
        <row r="10702">
          <cell r="I10702">
            <v>358.2</v>
          </cell>
        </row>
        <row r="10703">
          <cell r="I10703">
            <v>716.4</v>
          </cell>
        </row>
        <row r="10704">
          <cell r="I10704">
            <v>716.4</v>
          </cell>
        </row>
        <row r="10705">
          <cell r="I10705">
            <v>744.73</v>
          </cell>
        </row>
        <row r="10706">
          <cell r="I10706">
            <v>659.61800000000005</v>
          </cell>
        </row>
        <row r="10707">
          <cell r="I10707">
            <v>347.84</v>
          </cell>
        </row>
        <row r="10708">
          <cell r="I10708">
            <v>653.95799999999997</v>
          </cell>
        </row>
        <row r="10709">
          <cell r="I10709">
            <v>716.4</v>
          </cell>
        </row>
        <row r="10710">
          <cell r="I10710">
            <v>1778</v>
          </cell>
        </row>
        <row r="10711">
          <cell r="I10711">
            <v>716.4</v>
          </cell>
        </row>
        <row r="10712">
          <cell r="I10712">
            <v>745.1</v>
          </cell>
        </row>
        <row r="10713">
          <cell r="I10713">
            <v>1788.8</v>
          </cell>
        </row>
        <row r="10714">
          <cell r="I10714">
            <v>542.64</v>
          </cell>
        </row>
        <row r="10715">
          <cell r="I10715">
            <v>369.16</v>
          </cell>
        </row>
        <row r="10716">
          <cell r="I10716">
            <v>711.2</v>
          </cell>
        </row>
        <row r="10717">
          <cell r="I10717">
            <v>1432.8</v>
          </cell>
        </row>
        <row r="10718">
          <cell r="I10718">
            <v>537.29999999999995</v>
          </cell>
        </row>
        <row r="10719">
          <cell r="I10719">
            <v>268.64999999999998</v>
          </cell>
        </row>
        <row r="10720">
          <cell r="I10720">
            <v>1991.88</v>
          </cell>
        </row>
        <row r="10721">
          <cell r="I10721">
            <v>1849.1</v>
          </cell>
        </row>
        <row r="10722">
          <cell r="I10722">
            <v>180.98</v>
          </cell>
        </row>
        <row r="10723">
          <cell r="I10723">
            <v>180.88</v>
          </cell>
        </row>
        <row r="10724">
          <cell r="I10724">
            <v>3698.2</v>
          </cell>
        </row>
        <row r="10725">
          <cell r="I10725">
            <v>1778</v>
          </cell>
        </row>
        <row r="10726">
          <cell r="I10726">
            <v>3352.95</v>
          </cell>
        </row>
        <row r="10727">
          <cell r="I10727">
            <v>734.31</v>
          </cell>
        </row>
        <row r="10728">
          <cell r="I10728">
            <v>2773.65</v>
          </cell>
        </row>
        <row r="10729">
          <cell r="I10729">
            <v>889</v>
          </cell>
        </row>
        <row r="10730">
          <cell r="I10730">
            <v>286.56</v>
          </cell>
        </row>
        <row r="10731">
          <cell r="I10731">
            <v>1294.3699999999999</v>
          </cell>
        </row>
        <row r="10732">
          <cell r="I10732">
            <v>1422.4</v>
          </cell>
        </row>
        <row r="10733">
          <cell r="I10733">
            <v>573.12</v>
          </cell>
        </row>
        <row r="10734">
          <cell r="I10734">
            <v>8.9550000000000001</v>
          </cell>
        </row>
        <row r="10735">
          <cell r="I10735">
            <v>3725.5</v>
          </cell>
        </row>
        <row r="10736">
          <cell r="I10736">
            <v>1064.4000000000001</v>
          </cell>
        </row>
        <row r="10737">
          <cell r="I10737">
            <v>208.71</v>
          </cell>
        </row>
        <row r="10738">
          <cell r="I10738">
            <v>260.88</v>
          </cell>
        </row>
        <row r="10739">
          <cell r="I10739">
            <v>2235.3000000000002</v>
          </cell>
        </row>
        <row r="10740">
          <cell r="I10740">
            <v>532.20000000000005</v>
          </cell>
        </row>
        <row r="10741">
          <cell r="I10741">
            <v>5588.25</v>
          </cell>
        </row>
        <row r="10742">
          <cell r="I10742">
            <v>302.26</v>
          </cell>
        </row>
        <row r="10743">
          <cell r="I10743">
            <v>554.73</v>
          </cell>
        </row>
        <row r="10744">
          <cell r="I10744">
            <v>186.83</v>
          </cell>
        </row>
        <row r="10745">
          <cell r="I10745">
            <v>1333.5</v>
          </cell>
        </row>
        <row r="10746">
          <cell r="I10746">
            <v>358.2</v>
          </cell>
        </row>
        <row r="10747">
          <cell r="I10747">
            <v>355.6</v>
          </cell>
        </row>
        <row r="10748">
          <cell r="I10748">
            <v>2844.8</v>
          </cell>
        </row>
        <row r="10749">
          <cell r="I10749">
            <v>536.79999999999995</v>
          </cell>
        </row>
        <row r="10750">
          <cell r="I10750">
            <v>187.08</v>
          </cell>
        </row>
        <row r="10751">
          <cell r="I10751">
            <v>5588.25</v>
          </cell>
        </row>
        <row r="10752">
          <cell r="I10752">
            <v>1862.75</v>
          </cell>
        </row>
        <row r="10753">
          <cell r="I10753">
            <v>1064.4000000000001</v>
          </cell>
        </row>
        <row r="10754">
          <cell r="I10754">
            <v>1778</v>
          </cell>
        </row>
        <row r="10755">
          <cell r="I10755">
            <v>558.78</v>
          </cell>
        </row>
        <row r="10756">
          <cell r="I10756">
            <v>745.1</v>
          </cell>
        </row>
        <row r="10757">
          <cell r="I10757">
            <v>161.19</v>
          </cell>
        </row>
        <row r="10758">
          <cell r="I10758">
            <v>1842.7</v>
          </cell>
        </row>
        <row r="10759">
          <cell r="I10759">
            <v>185.72</v>
          </cell>
        </row>
        <row r="10760">
          <cell r="I10760">
            <v>179.1</v>
          </cell>
        </row>
        <row r="10761">
          <cell r="I10761">
            <v>368.54</v>
          </cell>
        </row>
        <row r="10762">
          <cell r="I10762">
            <v>15</v>
          </cell>
        </row>
        <row r="10763">
          <cell r="I10763">
            <v>889</v>
          </cell>
        </row>
        <row r="10764">
          <cell r="I10764">
            <v>711.2</v>
          </cell>
        </row>
        <row r="10765">
          <cell r="I10765">
            <v>369.82</v>
          </cell>
        </row>
        <row r="10766">
          <cell r="I10766">
            <v>89.55</v>
          </cell>
        </row>
        <row r="10767">
          <cell r="I10767">
            <v>889</v>
          </cell>
        </row>
        <row r="10768">
          <cell r="I10768">
            <v>711.2</v>
          </cell>
        </row>
        <row r="10769">
          <cell r="I10769">
            <v>554.73</v>
          </cell>
        </row>
        <row r="10770">
          <cell r="I10770">
            <v>89.55</v>
          </cell>
        </row>
        <row r="10771">
          <cell r="I10771">
            <v>5588.25</v>
          </cell>
        </row>
        <row r="10772">
          <cell r="I10772">
            <v>2324.712</v>
          </cell>
        </row>
        <row r="10773">
          <cell r="I10773">
            <v>532.20000000000005</v>
          </cell>
        </row>
        <row r="10774">
          <cell r="I10774">
            <v>358.2</v>
          </cell>
        </row>
        <row r="10775">
          <cell r="I10775">
            <v>169.76</v>
          </cell>
        </row>
        <row r="10776">
          <cell r="I10776">
            <v>10.61</v>
          </cell>
        </row>
        <row r="10777">
          <cell r="I10777">
            <v>169.6</v>
          </cell>
        </row>
        <row r="10778">
          <cell r="I10778">
            <v>10.6</v>
          </cell>
        </row>
        <row r="10779">
          <cell r="I10779">
            <v>226.24</v>
          </cell>
        </row>
        <row r="10780">
          <cell r="I10780">
            <v>14.14</v>
          </cell>
        </row>
        <row r="10781">
          <cell r="I10781">
            <v>169.76</v>
          </cell>
        </row>
        <row r="10782">
          <cell r="I10782">
            <v>10.61</v>
          </cell>
        </row>
        <row r="10783">
          <cell r="I10783">
            <v>603.53099999999995</v>
          </cell>
        </row>
        <row r="10784">
          <cell r="I10784">
            <v>372.54</v>
          </cell>
        </row>
        <row r="10785">
          <cell r="I10785">
            <v>1490.2</v>
          </cell>
        </row>
        <row r="10786">
          <cell r="I10786">
            <v>895.5</v>
          </cell>
        </row>
        <row r="10787">
          <cell r="I10787">
            <v>89.55</v>
          </cell>
        </row>
        <row r="10788">
          <cell r="I10788">
            <v>223.53</v>
          </cell>
        </row>
        <row r="10789">
          <cell r="I10789">
            <v>159.66</v>
          </cell>
        </row>
        <row r="10790">
          <cell r="I10790">
            <v>1432.8</v>
          </cell>
        </row>
        <row r="10791">
          <cell r="I10791">
            <v>715.52</v>
          </cell>
        </row>
        <row r="10792">
          <cell r="I10792">
            <v>716.4</v>
          </cell>
        </row>
        <row r="10793">
          <cell r="I10793">
            <v>1432.8</v>
          </cell>
        </row>
        <row r="10794">
          <cell r="I10794">
            <v>716.4</v>
          </cell>
        </row>
        <row r="10795">
          <cell r="I10795">
            <v>143.28</v>
          </cell>
        </row>
        <row r="10796">
          <cell r="I10796">
            <v>179.1</v>
          </cell>
        </row>
        <row r="10797">
          <cell r="I10797">
            <v>537.29999999999995</v>
          </cell>
        </row>
        <row r="10798">
          <cell r="I10798">
            <v>341.37599999999998</v>
          </cell>
        </row>
        <row r="10799">
          <cell r="I10799">
            <v>128.01599999999999</v>
          </cell>
        </row>
        <row r="10800">
          <cell r="I10800">
            <v>369.82</v>
          </cell>
        </row>
        <row r="10801">
          <cell r="I10801">
            <v>268.64999999999998</v>
          </cell>
        </row>
        <row r="10802">
          <cell r="I10802">
            <v>54.12</v>
          </cell>
        </row>
        <row r="10803">
          <cell r="I10803">
            <v>44.706000000000003</v>
          </cell>
        </row>
        <row r="10804">
          <cell r="I10804">
            <v>170.304</v>
          </cell>
        </row>
        <row r="10805">
          <cell r="I10805">
            <v>31.917000000000002</v>
          </cell>
        </row>
        <row r="10806">
          <cell r="I10806">
            <v>52.235999999999997</v>
          </cell>
        </row>
        <row r="10807">
          <cell r="I10807">
            <v>1862.64</v>
          </cell>
        </row>
        <row r="10808">
          <cell r="I10808">
            <v>1719.36</v>
          </cell>
        </row>
        <row r="10809">
          <cell r="I10809">
            <v>25.42</v>
          </cell>
        </row>
        <row r="10810">
          <cell r="I10810">
            <v>268.64999999999998</v>
          </cell>
        </row>
        <row r="10811">
          <cell r="I10811">
            <v>429.84</v>
          </cell>
        </row>
        <row r="10812">
          <cell r="I10812">
            <v>214.92</v>
          </cell>
        </row>
        <row r="10813">
          <cell r="I10813">
            <v>80.52</v>
          </cell>
        </row>
        <row r="10814">
          <cell r="I10814">
            <v>41.38</v>
          </cell>
        </row>
        <row r="10815">
          <cell r="I10815">
            <v>32.46</v>
          </cell>
        </row>
        <row r="10816">
          <cell r="I10816">
            <v>284.48</v>
          </cell>
        </row>
        <row r="10817">
          <cell r="I10817">
            <v>924.55</v>
          </cell>
        </row>
        <row r="10818">
          <cell r="I10818">
            <v>5.4119999999999999</v>
          </cell>
        </row>
        <row r="10819">
          <cell r="I10819">
            <v>179.1</v>
          </cell>
        </row>
        <row r="10820">
          <cell r="I10820">
            <v>358.2</v>
          </cell>
        </row>
        <row r="10821">
          <cell r="I10821">
            <v>125.37</v>
          </cell>
        </row>
        <row r="10822">
          <cell r="I10822">
            <v>286.56</v>
          </cell>
        </row>
        <row r="10823">
          <cell r="I10823">
            <v>1174.896</v>
          </cell>
        </row>
        <row r="10824">
          <cell r="I10824">
            <v>1002.96</v>
          </cell>
        </row>
        <row r="10825">
          <cell r="I10825">
            <v>573.12</v>
          </cell>
        </row>
        <row r="10826">
          <cell r="I10826">
            <v>355.6</v>
          </cell>
        </row>
        <row r="10827">
          <cell r="I10827">
            <v>372.55</v>
          </cell>
        </row>
        <row r="10828">
          <cell r="I10828">
            <v>212.88</v>
          </cell>
        </row>
        <row r="10829">
          <cell r="I10829">
            <v>142.24</v>
          </cell>
        </row>
        <row r="10830">
          <cell r="I10830">
            <v>679.04</v>
          </cell>
        </row>
        <row r="10831">
          <cell r="I10831">
            <v>42.44</v>
          </cell>
        </row>
        <row r="10832">
          <cell r="I10832">
            <v>358.2</v>
          </cell>
        </row>
        <row r="10833">
          <cell r="I10833">
            <v>64.703999999999994</v>
          </cell>
        </row>
        <row r="10834">
          <cell r="I10834">
            <v>1422.4</v>
          </cell>
        </row>
        <row r="10835">
          <cell r="I10835">
            <v>4.194</v>
          </cell>
        </row>
        <row r="10836">
          <cell r="I10836">
            <v>3.3879999999999999</v>
          </cell>
        </row>
        <row r="10837">
          <cell r="I10837">
            <v>3.5259999999999998</v>
          </cell>
        </row>
        <row r="10838">
          <cell r="I10838">
            <v>4.32</v>
          </cell>
        </row>
        <row r="10839">
          <cell r="I10839">
            <v>1.2669999999999999</v>
          </cell>
        </row>
        <row r="10840">
          <cell r="I10840">
            <v>298.04000000000002</v>
          </cell>
        </row>
        <row r="10841">
          <cell r="I10841">
            <v>286.56</v>
          </cell>
        </row>
        <row r="10842">
          <cell r="I10842">
            <v>20.69</v>
          </cell>
        </row>
        <row r="10843">
          <cell r="I10843">
            <v>99.567999999999998</v>
          </cell>
        </row>
        <row r="10844">
          <cell r="I10844">
            <v>223.53</v>
          </cell>
        </row>
        <row r="10845">
          <cell r="I10845">
            <v>212.88</v>
          </cell>
        </row>
        <row r="10846">
          <cell r="I10846">
            <v>112.72799999999999</v>
          </cell>
        </row>
        <row r="10847">
          <cell r="I10847">
            <v>1849.1</v>
          </cell>
        </row>
        <row r="10848">
          <cell r="I10848">
            <v>142.24</v>
          </cell>
        </row>
        <row r="10849">
          <cell r="I10849">
            <v>9707.8799999999992</v>
          </cell>
        </row>
        <row r="10850">
          <cell r="I10850">
            <v>693.42</v>
          </cell>
        </row>
        <row r="10851">
          <cell r="I10851">
            <v>1991.36</v>
          </cell>
        </row>
        <row r="10852">
          <cell r="I10852">
            <v>142.24</v>
          </cell>
        </row>
        <row r="10853">
          <cell r="I10853">
            <v>371.86</v>
          </cell>
        </row>
        <row r="10854">
          <cell r="I10854">
            <v>183.71</v>
          </cell>
        </row>
        <row r="10855">
          <cell r="I10855">
            <v>186.66</v>
          </cell>
        </row>
        <row r="10856">
          <cell r="I10856">
            <v>905.4</v>
          </cell>
        </row>
        <row r="10857">
          <cell r="I10857">
            <v>369.82</v>
          </cell>
        </row>
        <row r="10858">
          <cell r="I10858">
            <v>14.224</v>
          </cell>
        </row>
        <row r="10859">
          <cell r="I10859">
            <v>69.569999999999993</v>
          </cell>
        </row>
        <row r="10860">
          <cell r="I10860">
            <v>21.288</v>
          </cell>
        </row>
        <row r="10861">
          <cell r="I10861">
            <v>2716.2</v>
          </cell>
        </row>
        <row r="10862">
          <cell r="I10862">
            <v>186.26</v>
          </cell>
        </row>
        <row r="10863">
          <cell r="I10863">
            <v>357.76</v>
          </cell>
        </row>
        <row r="10864">
          <cell r="I10864">
            <v>370.24</v>
          </cell>
        </row>
        <row r="10865">
          <cell r="I10865">
            <v>180.88</v>
          </cell>
        </row>
        <row r="10866">
          <cell r="I10866">
            <v>372.52</v>
          </cell>
        </row>
        <row r="10867">
          <cell r="I10867">
            <v>174.72</v>
          </cell>
        </row>
        <row r="10868">
          <cell r="I10868">
            <v>543.24</v>
          </cell>
        </row>
        <row r="10869">
          <cell r="I10869">
            <v>921.35</v>
          </cell>
        </row>
        <row r="10870">
          <cell r="I10870">
            <v>184.72</v>
          </cell>
        </row>
        <row r="10871">
          <cell r="I10871">
            <v>371.44</v>
          </cell>
        </row>
        <row r="10872">
          <cell r="I10872">
            <v>369.82</v>
          </cell>
        </row>
        <row r="10873">
          <cell r="I10873">
            <v>142.24</v>
          </cell>
        </row>
        <row r="10874">
          <cell r="I10874">
            <v>740.48</v>
          </cell>
        </row>
        <row r="10875">
          <cell r="I10875">
            <v>925.6</v>
          </cell>
        </row>
        <row r="10876">
          <cell r="I10876">
            <v>184.91</v>
          </cell>
        </row>
        <row r="10877">
          <cell r="I10877">
            <v>2702.56</v>
          </cell>
        </row>
        <row r="10878">
          <cell r="I10878">
            <v>426.72</v>
          </cell>
        </row>
        <row r="10879">
          <cell r="I10879">
            <v>369.82</v>
          </cell>
        </row>
        <row r="10880">
          <cell r="I10880">
            <v>1192.1600000000001</v>
          </cell>
        </row>
        <row r="10881">
          <cell r="I10881">
            <v>159.66</v>
          </cell>
        </row>
        <row r="10882">
          <cell r="I10882">
            <v>587.44799999999998</v>
          </cell>
        </row>
        <row r="10883">
          <cell r="I10883">
            <v>716.4</v>
          </cell>
        </row>
        <row r="10884">
          <cell r="I10884">
            <v>716.4</v>
          </cell>
        </row>
        <row r="10885">
          <cell r="I10885">
            <v>1432.8</v>
          </cell>
        </row>
        <row r="10886">
          <cell r="I10886">
            <v>286.56</v>
          </cell>
        </row>
        <row r="10887">
          <cell r="I10887">
            <v>358.2</v>
          </cell>
        </row>
        <row r="10888">
          <cell r="I10888">
            <v>339.52</v>
          </cell>
        </row>
        <row r="10889">
          <cell r="I10889">
            <v>21.22</v>
          </cell>
        </row>
        <row r="10890">
          <cell r="I10890">
            <v>716.4</v>
          </cell>
        </row>
        <row r="10891">
          <cell r="I10891">
            <v>212.88</v>
          </cell>
        </row>
        <row r="10892">
          <cell r="I10892">
            <v>315.21600000000001</v>
          </cell>
        </row>
        <row r="10893">
          <cell r="I10893">
            <v>1600.2</v>
          </cell>
        </row>
        <row r="10894">
          <cell r="I10894">
            <v>895.5</v>
          </cell>
        </row>
        <row r="10895">
          <cell r="I10895">
            <v>1432.8</v>
          </cell>
        </row>
        <row r="10896">
          <cell r="I10896">
            <v>17.91</v>
          </cell>
        </row>
        <row r="10897">
          <cell r="I10897">
            <v>186.26</v>
          </cell>
        </row>
        <row r="10898">
          <cell r="I10898">
            <v>270.60000000000002</v>
          </cell>
        </row>
        <row r="10899">
          <cell r="I10899">
            <v>703.3</v>
          </cell>
        </row>
        <row r="10900">
          <cell r="I10900">
            <v>348.24</v>
          </cell>
        </row>
        <row r="10901">
          <cell r="I10901">
            <v>533.4</v>
          </cell>
        </row>
        <row r="10902">
          <cell r="I10902">
            <v>355.6</v>
          </cell>
        </row>
        <row r="10903">
          <cell r="I10903">
            <v>715.52</v>
          </cell>
        </row>
        <row r="10904">
          <cell r="I10904">
            <v>1298.78</v>
          </cell>
        </row>
        <row r="10905">
          <cell r="I10905">
            <v>889</v>
          </cell>
        </row>
        <row r="10906">
          <cell r="I10906">
            <v>573.12</v>
          </cell>
        </row>
        <row r="10907">
          <cell r="I10907">
            <v>3556</v>
          </cell>
        </row>
        <row r="10908">
          <cell r="I10908">
            <v>212.88</v>
          </cell>
        </row>
        <row r="10909">
          <cell r="I10909">
            <v>1755.4349999999999</v>
          </cell>
        </row>
        <row r="10910">
          <cell r="I10910">
            <v>1595.85</v>
          </cell>
        </row>
        <row r="10911">
          <cell r="I10911">
            <v>186.83</v>
          </cell>
        </row>
        <row r="10912">
          <cell r="I10912">
            <v>711.2</v>
          </cell>
        </row>
        <row r="10913">
          <cell r="I10913">
            <v>284.48</v>
          </cell>
        </row>
        <row r="10914">
          <cell r="I10914">
            <v>14902</v>
          </cell>
        </row>
        <row r="10915">
          <cell r="I10915">
            <v>747.32</v>
          </cell>
        </row>
        <row r="10916">
          <cell r="I10916">
            <v>2773.65</v>
          </cell>
        </row>
        <row r="10917">
          <cell r="I10917">
            <v>1791</v>
          </cell>
        </row>
        <row r="10918">
          <cell r="I10918">
            <v>1490.2</v>
          </cell>
        </row>
        <row r="10919">
          <cell r="I10919">
            <v>532.20000000000005</v>
          </cell>
        </row>
        <row r="10920">
          <cell r="I10920">
            <v>1085.1780000000001</v>
          </cell>
        </row>
        <row r="10921">
          <cell r="I10921">
            <v>859.68</v>
          </cell>
        </row>
        <row r="10922">
          <cell r="I10922">
            <v>537.29999999999995</v>
          </cell>
        </row>
        <row r="10923">
          <cell r="I10923">
            <v>284.48</v>
          </cell>
        </row>
        <row r="10924">
          <cell r="I10924">
            <v>2773.65</v>
          </cell>
        </row>
        <row r="10925">
          <cell r="I10925">
            <v>386.85599999999999</v>
          </cell>
        </row>
        <row r="10926">
          <cell r="I10926">
            <v>931.3</v>
          </cell>
        </row>
        <row r="10927">
          <cell r="I10927">
            <v>4470.6000000000004</v>
          </cell>
        </row>
        <row r="10928">
          <cell r="I10928">
            <v>268.39999999999998</v>
          </cell>
        </row>
        <row r="10929">
          <cell r="I10929">
            <v>107.93</v>
          </cell>
        </row>
        <row r="10930">
          <cell r="I10930">
            <v>284.48</v>
          </cell>
        </row>
        <row r="10931">
          <cell r="I10931">
            <v>185.93</v>
          </cell>
        </row>
        <row r="10932">
          <cell r="I10932">
            <v>99.302000000000007</v>
          </cell>
        </row>
        <row r="10933">
          <cell r="I10933">
            <v>265.97500000000002</v>
          </cell>
        </row>
        <row r="10934">
          <cell r="I10934">
            <v>788.04</v>
          </cell>
        </row>
        <row r="10935">
          <cell r="I10935">
            <v>161.19</v>
          </cell>
        </row>
        <row r="10936">
          <cell r="I10936">
            <v>107.46</v>
          </cell>
        </row>
        <row r="10937">
          <cell r="I10937">
            <v>13.92</v>
          </cell>
        </row>
        <row r="10938">
          <cell r="I10938">
            <v>3725.5</v>
          </cell>
        </row>
        <row r="10939">
          <cell r="I10939">
            <v>212.79</v>
          </cell>
        </row>
        <row r="10940">
          <cell r="I10940">
            <v>170.22399999999999</v>
          </cell>
        </row>
        <row r="10941">
          <cell r="I10941">
            <v>106.68</v>
          </cell>
        </row>
        <row r="10942">
          <cell r="I10942">
            <v>924.55</v>
          </cell>
        </row>
        <row r="10943">
          <cell r="I10943">
            <v>1719.36</v>
          </cell>
        </row>
        <row r="10944">
          <cell r="I10944">
            <v>188.05500000000001</v>
          </cell>
        </row>
        <row r="10945">
          <cell r="I10945">
            <v>286.56</v>
          </cell>
        </row>
        <row r="10946">
          <cell r="I10946">
            <v>372.52</v>
          </cell>
        </row>
        <row r="10947">
          <cell r="I10947">
            <v>1490.2</v>
          </cell>
        </row>
        <row r="10948">
          <cell r="I10948">
            <v>212.88</v>
          </cell>
        </row>
        <row r="10949">
          <cell r="I10949">
            <v>185.58</v>
          </cell>
        </row>
        <row r="10950">
          <cell r="I10950">
            <v>53.68</v>
          </cell>
        </row>
        <row r="10951">
          <cell r="I10951">
            <v>7749.04</v>
          </cell>
        </row>
        <row r="10952">
          <cell r="I10952">
            <v>319.32</v>
          </cell>
        </row>
        <row r="10953">
          <cell r="I10953">
            <v>425.56</v>
          </cell>
        </row>
        <row r="10954">
          <cell r="I10954">
            <v>212.64</v>
          </cell>
        </row>
        <row r="10955">
          <cell r="I10955">
            <v>2133.6</v>
          </cell>
        </row>
        <row r="10956">
          <cell r="I10956">
            <v>447.75</v>
          </cell>
        </row>
        <row r="10957">
          <cell r="I10957">
            <v>889</v>
          </cell>
        </row>
        <row r="10958">
          <cell r="I10958">
            <v>214.92</v>
          </cell>
        </row>
        <row r="10959">
          <cell r="I10959">
            <v>27.06</v>
          </cell>
        </row>
        <row r="10960">
          <cell r="I10960">
            <v>348.92</v>
          </cell>
        </row>
        <row r="10961">
          <cell r="I10961">
            <v>522.36</v>
          </cell>
        </row>
        <row r="10962">
          <cell r="I10962">
            <v>1277.28</v>
          </cell>
        </row>
        <row r="10963">
          <cell r="I10963">
            <v>931.3</v>
          </cell>
        </row>
        <row r="10964">
          <cell r="I10964">
            <v>543.24</v>
          </cell>
        </row>
        <row r="10965">
          <cell r="I10965">
            <v>546.63</v>
          </cell>
        </row>
        <row r="10966">
          <cell r="I10966">
            <v>373.32</v>
          </cell>
        </row>
        <row r="10967">
          <cell r="I10967">
            <v>174.72</v>
          </cell>
        </row>
        <row r="10968">
          <cell r="I10968">
            <v>425.76</v>
          </cell>
        </row>
        <row r="10969">
          <cell r="I10969">
            <v>159.66</v>
          </cell>
        </row>
        <row r="10970">
          <cell r="I10970">
            <v>596.08000000000004</v>
          </cell>
        </row>
        <row r="10971">
          <cell r="I10971">
            <v>2980.4</v>
          </cell>
        </row>
        <row r="10972">
          <cell r="I10972">
            <v>2531.8719999999998</v>
          </cell>
        </row>
        <row r="10973">
          <cell r="I10973">
            <v>284.48</v>
          </cell>
        </row>
        <row r="10974">
          <cell r="I10974">
            <v>2149.1999999999998</v>
          </cell>
        </row>
        <row r="10975">
          <cell r="I10975">
            <v>358.2</v>
          </cell>
        </row>
        <row r="10976">
          <cell r="I10976">
            <v>745.1</v>
          </cell>
        </row>
        <row r="10977">
          <cell r="I10977">
            <v>174.12</v>
          </cell>
        </row>
        <row r="10978">
          <cell r="I10978">
            <v>5588.25</v>
          </cell>
        </row>
        <row r="10979">
          <cell r="I10979">
            <v>312.57600000000002</v>
          </cell>
        </row>
        <row r="10980">
          <cell r="I10980">
            <v>54.44</v>
          </cell>
        </row>
        <row r="10981">
          <cell r="I10981">
            <v>206.4</v>
          </cell>
        </row>
        <row r="10982">
          <cell r="I10982">
            <v>5.4119999999999999</v>
          </cell>
        </row>
        <row r="10983">
          <cell r="I10983">
            <v>1490.2</v>
          </cell>
        </row>
        <row r="10984">
          <cell r="I10984">
            <v>358.2</v>
          </cell>
        </row>
        <row r="10985">
          <cell r="I10985">
            <v>182.27</v>
          </cell>
        </row>
        <row r="10986">
          <cell r="I10986">
            <v>1073.28</v>
          </cell>
        </row>
        <row r="10987">
          <cell r="I10987">
            <v>911.35</v>
          </cell>
        </row>
        <row r="10988">
          <cell r="I10988">
            <v>1284.22</v>
          </cell>
        </row>
        <row r="10989">
          <cell r="I10989">
            <v>1275.47</v>
          </cell>
        </row>
        <row r="10990">
          <cell r="I10990">
            <v>1174.896</v>
          </cell>
        </row>
        <row r="10991">
          <cell r="I10991">
            <v>185.39</v>
          </cell>
        </row>
        <row r="10992">
          <cell r="I10992">
            <v>739.64800000000002</v>
          </cell>
        </row>
        <row r="10993">
          <cell r="I10993">
            <v>26.864999999999998</v>
          </cell>
        </row>
        <row r="10994">
          <cell r="I10994">
            <v>42.671999999999997</v>
          </cell>
        </row>
        <row r="10995">
          <cell r="I10995">
            <v>426.72</v>
          </cell>
        </row>
        <row r="10996">
          <cell r="I10996">
            <v>286.56</v>
          </cell>
        </row>
        <row r="10997">
          <cell r="I10997">
            <v>128.01599999999999</v>
          </cell>
        </row>
        <row r="10998">
          <cell r="I10998">
            <v>568.96</v>
          </cell>
        </row>
        <row r="10999">
          <cell r="I10999">
            <v>275.2</v>
          </cell>
        </row>
        <row r="11000">
          <cell r="I11000">
            <v>355.6</v>
          </cell>
        </row>
        <row r="11001">
          <cell r="I11001">
            <v>143.28</v>
          </cell>
        </row>
        <row r="11002">
          <cell r="I11002">
            <v>284.48</v>
          </cell>
        </row>
        <row r="11003">
          <cell r="I11003">
            <v>88.9</v>
          </cell>
        </row>
        <row r="11004">
          <cell r="I11004">
            <v>824.99199999999996</v>
          </cell>
        </row>
        <row r="11005">
          <cell r="I11005">
            <v>179.1</v>
          </cell>
        </row>
        <row r="11006">
          <cell r="I11006">
            <v>462.28</v>
          </cell>
        </row>
        <row r="11007">
          <cell r="I11007">
            <v>1294.384</v>
          </cell>
        </row>
        <row r="11008">
          <cell r="I11008">
            <v>284.48</v>
          </cell>
        </row>
        <row r="11009">
          <cell r="I11009">
            <v>202.14099999999999</v>
          </cell>
        </row>
        <row r="11010">
          <cell r="I11010">
            <v>968.63</v>
          </cell>
        </row>
        <row r="11011">
          <cell r="I11011">
            <v>894.12</v>
          </cell>
        </row>
        <row r="11012">
          <cell r="I11012">
            <v>745.1</v>
          </cell>
        </row>
        <row r="11013">
          <cell r="I11013">
            <v>26.84</v>
          </cell>
        </row>
        <row r="11014">
          <cell r="I11014">
            <v>425.76</v>
          </cell>
        </row>
        <row r="11015">
          <cell r="I11015">
            <v>531.95000000000005</v>
          </cell>
        </row>
        <row r="11016">
          <cell r="I11016">
            <v>173.92</v>
          </cell>
        </row>
        <row r="11017">
          <cell r="I11017">
            <v>69.569999999999993</v>
          </cell>
        </row>
        <row r="11018">
          <cell r="I11018">
            <v>532.20000000000005</v>
          </cell>
        </row>
        <row r="11019">
          <cell r="I11019">
            <v>1713.73</v>
          </cell>
        </row>
        <row r="11020">
          <cell r="I11020">
            <v>1064.4000000000001</v>
          </cell>
        </row>
        <row r="11021">
          <cell r="I11021">
            <v>3395.2</v>
          </cell>
        </row>
        <row r="11022">
          <cell r="I11022">
            <v>212.2</v>
          </cell>
        </row>
        <row r="11023">
          <cell r="I11023">
            <v>1583.68</v>
          </cell>
        </row>
        <row r="11024">
          <cell r="I11024">
            <v>98.98</v>
          </cell>
        </row>
        <row r="11025">
          <cell r="I11025">
            <v>509.28</v>
          </cell>
        </row>
        <row r="11026">
          <cell r="I11026">
            <v>31.83</v>
          </cell>
        </row>
        <row r="11027">
          <cell r="I11027">
            <v>226.24</v>
          </cell>
        </row>
        <row r="11028">
          <cell r="I11028">
            <v>14.14</v>
          </cell>
        </row>
        <row r="11029">
          <cell r="I11029">
            <v>444.5</v>
          </cell>
        </row>
        <row r="11030">
          <cell r="I11030">
            <v>106.68</v>
          </cell>
        </row>
        <row r="11031">
          <cell r="I11031">
            <v>1719.36</v>
          </cell>
        </row>
        <row r="11032">
          <cell r="I11032">
            <v>3395.2</v>
          </cell>
        </row>
        <row r="11033">
          <cell r="I11033">
            <v>212.2</v>
          </cell>
        </row>
        <row r="11034">
          <cell r="I11034">
            <v>3256.087</v>
          </cell>
        </row>
        <row r="11035">
          <cell r="I11035">
            <v>329.964</v>
          </cell>
        </row>
        <row r="11036">
          <cell r="I11036">
            <v>678.72</v>
          </cell>
        </row>
        <row r="11037">
          <cell r="I11037">
            <v>42.42</v>
          </cell>
        </row>
        <row r="11038">
          <cell r="I11038">
            <v>169.6</v>
          </cell>
        </row>
        <row r="11039">
          <cell r="I11039">
            <v>10.6</v>
          </cell>
        </row>
        <row r="11040">
          <cell r="I11040">
            <v>339.52</v>
          </cell>
        </row>
        <row r="11041">
          <cell r="I11041">
            <v>21.22</v>
          </cell>
        </row>
        <row r="11042">
          <cell r="I11042">
            <v>226.24</v>
          </cell>
        </row>
        <row r="11043">
          <cell r="I11043">
            <v>14.14</v>
          </cell>
        </row>
        <row r="11044">
          <cell r="I11044">
            <v>186.26400000000001</v>
          </cell>
        </row>
        <row r="11045">
          <cell r="I11045">
            <v>226.24</v>
          </cell>
        </row>
        <row r="11046">
          <cell r="I11046">
            <v>14.14</v>
          </cell>
        </row>
        <row r="11047">
          <cell r="I11047">
            <v>532.20000000000005</v>
          </cell>
        </row>
        <row r="11048">
          <cell r="I11048">
            <v>143.28</v>
          </cell>
        </row>
        <row r="11049">
          <cell r="I11049">
            <v>372.55</v>
          </cell>
        </row>
        <row r="11050">
          <cell r="I11050">
            <v>53.22</v>
          </cell>
        </row>
        <row r="11051">
          <cell r="I11051">
            <v>4470.6000000000004</v>
          </cell>
        </row>
        <row r="11052">
          <cell r="I11052">
            <v>319.32</v>
          </cell>
        </row>
        <row r="11053">
          <cell r="I11053">
            <v>1209.04</v>
          </cell>
        </row>
        <row r="11054">
          <cell r="I11054">
            <v>889</v>
          </cell>
        </row>
        <row r="11055">
          <cell r="I11055">
            <v>86.4</v>
          </cell>
        </row>
        <row r="11056">
          <cell r="I11056">
            <v>2659.75</v>
          </cell>
        </row>
        <row r="11057">
          <cell r="I11057">
            <v>14.192</v>
          </cell>
        </row>
        <row r="11058">
          <cell r="I11058">
            <v>2864.7</v>
          </cell>
        </row>
        <row r="11059">
          <cell r="I11059">
            <v>2262.4</v>
          </cell>
        </row>
        <row r="11060">
          <cell r="I11060">
            <v>141.4</v>
          </cell>
        </row>
        <row r="11061">
          <cell r="I11061">
            <v>169.6</v>
          </cell>
        </row>
        <row r="11062">
          <cell r="I11062">
            <v>10.6</v>
          </cell>
        </row>
        <row r="11063">
          <cell r="I11063">
            <v>509.28</v>
          </cell>
        </row>
        <row r="11064">
          <cell r="I11064">
            <v>31.83</v>
          </cell>
        </row>
        <row r="11065">
          <cell r="I11065">
            <v>226.24</v>
          </cell>
        </row>
        <row r="11066">
          <cell r="I11066">
            <v>14.14</v>
          </cell>
        </row>
        <row r="11067">
          <cell r="I11067">
            <v>206.4</v>
          </cell>
        </row>
        <row r="11068">
          <cell r="I11068">
            <v>412.8</v>
          </cell>
        </row>
        <row r="11069">
          <cell r="I11069">
            <v>169.76</v>
          </cell>
        </row>
        <row r="11070">
          <cell r="I11070">
            <v>10.61</v>
          </cell>
        </row>
        <row r="11071">
          <cell r="I11071">
            <v>226.24</v>
          </cell>
        </row>
        <row r="11072">
          <cell r="I11072">
            <v>14.14</v>
          </cell>
        </row>
        <row r="11073">
          <cell r="I11073">
            <v>339.52</v>
          </cell>
        </row>
        <row r="11074">
          <cell r="I11074">
            <v>21.22</v>
          </cell>
        </row>
        <row r="11075">
          <cell r="I11075">
            <v>226.24</v>
          </cell>
        </row>
        <row r="11076">
          <cell r="I11076">
            <v>14.14</v>
          </cell>
        </row>
        <row r="11077">
          <cell r="I11077">
            <v>436.404</v>
          </cell>
        </row>
        <row r="11078">
          <cell r="I11078">
            <v>1183.3599999999999</v>
          </cell>
        </row>
        <row r="11079">
          <cell r="I11079">
            <v>143.28</v>
          </cell>
        </row>
        <row r="11080">
          <cell r="I11080">
            <v>179.1</v>
          </cell>
        </row>
        <row r="11081">
          <cell r="I11081">
            <v>825.6</v>
          </cell>
        </row>
        <row r="11082">
          <cell r="I11082">
            <v>452.48</v>
          </cell>
        </row>
        <row r="11083">
          <cell r="I11083">
            <v>28.28</v>
          </cell>
        </row>
        <row r="11084">
          <cell r="I11084">
            <v>339.52</v>
          </cell>
        </row>
        <row r="11085">
          <cell r="I11085">
            <v>21.22</v>
          </cell>
        </row>
        <row r="11086">
          <cell r="I11086">
            <v>7168.8959999999997</v>
          </cell>
        </row>
        <row r="11087">
          <cell r="I11087">
            <v>512.06399999999996</v>
          </cell>
        </row>
        <row r="11088">
          <cell r="I11088">
            <v>358.2</v>
          </cell>
        </row>
        <row r="11089">
          <cell r="I11089">
            <v>355.6</v>
          </cell>
        </row>
        <row r="11090">
          <cell r="I11090">
            <v>184.91</v>
          </cell>
        </row>
        <row r="11091">
          <cell r="I11091">
            <v>3802.68</v>
          </cell>
        </row>
        <row r="11092">
          <cell r="I11092">
            <v>1984.4</v>
          </cell>
        </row>
        <row r="11093">
          <cell r="I11093">
            <v>2164.8000000000002</v>
          </cell>
        </row>
        <row r="11094">
          <cell r="I11094">
            <v>1432.8</v>
          </cell>
        </row>
        <row r="11095">
          <cell r="I11095">
            <v>530.5</v>
          </cell>
        </row>
        <row r="11096">
          <cell r="I11096">
            <v>494.9</v>
          </cell>
        </row>
        <row r="11097">
          <cell r="I11097">
            <v>99.567999999999998</v>
          </cell>
        </row>
        <row r="11098">
          <cell r="I11098">
            <v>4556.3040000000001</v>
          </cell>
        </row>
        <row r="11099">
          <cell r="I11099">
            <v>1490.2</v>
          </cell>
        </row>
        <row r="11100">
          <cell r="I11100">
            <v>143.28</v>
          </cell>
        </row>
        <row r="11101">
          <cell r="I11101">
            <v>286.56</v>
          </cell>
        </row>
        <row r="11102">
          <cell r="I11102">
            <v>42.671999999999997</v>
          </cell>
        </row>
        <row r="11103">
          <cell r="I11103">
            <v>214.92</v>
          </cell>
        </row>
        <row r="11104">
          <cell r="I11104">
            <v>501.48</v>
          </cell>
        </row>
        <row r="11105">
          <cell r="I11105">
            <v>853.44</v>
          </cell>
        </row>
        <row r="11106">
          <cell r="I11106">
            <v>143.28</v>
          </cell>
        </row>
        <row r="11107">
          <cell r="I11107">
            <v>156.04599999999999</v>
          </cell>
        </row>
        <row r="11108">
          <cell r="I11108">
            <v>859.68</v>
          </cell>
        </row>
        <row r="11109">
          <cell r="I11109">
            <v>1991.36</v>
          </cell>
        </row>
        <row r="11110">
          <cell r="I11110">
            <v>143.28</v>
          </cell>
        </row>
        <row r="11111">
          <cell r="I11111">
            <v>70.930000000000007</v>
          </cell>
        </row>
        <row r="11112">
          <cell r="I11112">
            <v>1074.5999999999999</v>
          </cell>
        </row>
        <row r="11113">
          <cell r="I11113">
            <v>217.76</v>
          </cell>
        </row>
        <row r="11114">
          <cell r="I11114">
            <v>825.6</v>
          </cell>
        </row>
        <row r="11115">
          <cell r="I11115">
            <v>77.67</v>
          </cell>
        </row>
        <row r="11116">
          <cell r="I11116">
            <v>180.88</v>
          </cell>
        </row>
        <row r="11117">
          <cell r="I11117">
            <v>186.26</v>
          </cell>
        </row>
        <row r="11118">
          <cell r="I11118">
            <v>369.82</v>
          </cell>
        </row>
        <row r="11119">
          <cell r="I11119">
            <v>543.24</v>
          </cell>
        </row>
        <row r="11120">
          <cell r="I11120">
            <v>14.14</v>
          </cell>
        </row>
        <row r="11121">
          <cell r="I11121">
            <v>10.61</v>
          </cell>
        </row>
        <row r="11122">
          <cell r="I11122">
            <v>530.5</v>
          </cell>
        </row>
        <row r="11123">
          <cell r="I11123">
            <v>212.2</v>
          </cell>
        </row>
        <row r="11124">
          <cell r="I11124">
            <v>358.2</v>
          </cell>
        </row>
        <row r="11125">
          <cell r="I11125">
            <v>859.68</v>
          </cell>
        </row>
        <row r="11126">
          <cell r="I11126">
            <v>156.464</v>
          </cell>
        </row>
        <row r="11127">
          <cell r="I11127">
            <v>184.91</v>
          </cell>
        </row>
        <row r="11128">
          <cell r="I11128">
            <v>320.39299999999997</v>
          </cell>
        </row>
        <row r="11129">
          <cell r="I11129">
            <v>268.64999999999998</v>
          </cell>
        </row>
        <row r="11130">
          <cell r="I11130">
            <v>550.4</v>
          </cell>
        </row>
        <row r="11131">
          <cell r="I11131">
            <v>3982.72</v>
          </cell>
        </row>
        <row r="11132">
          <cell r="I11132">
            <v>284.48</v>
          </cell>
        </row>
        <row r="11133">
          <cell r="I11133">
            <v>1194.816</v>
          </cell>
        </row>
        <row r="11134">
          <cell r="I11134">
            <v>85.343999999999994</v>
          </cell>
        </row>
        <row r="11135">
          <cell r="I11135">
            <v>3982.72</v>
          </cell>
        </row>
        <row r="11136">
          <cell r="I11136">
            <v>284.48</v>
          </cell>
        </row>
        <row r="11137">
          <cell r="I11137">
            <v>67.058999999999997</v>
          </cell>
        </row>
        <row r="11138">
          <cell r="I11138">
            <v>217.76</v>
          </cell>
        </row>
        <row r="11139">
          <cell r="I11139">
            <v>258</v>
          </cell>
        </row>
        <row r="11140">
          <cell r="I11140">
            <v>2889.6</v>
          </cell>
        </row>
        <row r="11141">
          <cell r="I11141">
            <v>3.548</v>
          </cell>
        </row>
        <row r="11142">
          <cell r="I11142">
            <v>1849.1</v>
          </cell>
        </row>
        <row r="11143">
          <cell r="I11143">
            <v>180</v>
          </cell>
        </row>
        <row r="11144">
          <cell r="I11144">
            <v>1849.1</v>
          </cell>
        </row>
        <row r="11145">
          <cell r="I11145">
            <v>142.24</v>
          </cell>
        </row>
        <row r="11146">
          <cell r="I11146">
            <v>358.2</v>
          </cell>
        </row>
        <row r="11147">
          <cell r="I11147">
            <v>179.1</v>
          </cell>
        </row>
        <row r="11148">
          <cell r="I11148">
            <v>107.46</v>
          </cell>
        </row>
        <row r="11149">
          <cell r="I11149">
            <v>8890</v>
          </cell>
        </row>
        <row r="11150">
          <cell r="I11150">
            <v>8872.9259999999995</v>
          </cell>
        </row>
        <row r="11151">
          <cell r="I11151">
            <v>1490.2</v>
          </cell>
        </row>
        <row r="11152">
          <cell r="I11152">
            <v>212.88</v>
          </cell>
        </row>
        <row r="11153">
          <cell r="I11153">
            <v>148.946</v>
          </cell>
        </row>
        <row r="11154">
          <cell r="I11154">
            <v>10.638999999999999</v>
          </cell>
        </row>
        <row r="11155">
          <cell r="I11155">
            <v>369.82</v>
          </cell>
        </row>
        <row r="11156">
          <cell r="I11156">
            <v>184.27</v>
          </cell>
        </row>
        <row r="11157">
          <cell r="I11157">
            <v>2133.6</v>
          </cell>
        </row>
        <row r="11158">
          <cell r="I11158">
            <v>42.527999999999999</v>
          </cell>
        </row>
        <row r="11159">
          <cell r="I11159">
            <v>372.52</v>
          </cell>
        </row>
        <row r="11160">
          <cell r="I11160">
            <v>554.73</v>
          </cell>
        </row>
        <row r="11161">
          <cell r="I11161">
            <v>186.26</v>
          </cell>
        </row>
        <row r="11162">
          <cell r="I11162">
            <v>358.2</v>
          </cell>
        </row>
        <row r="11163">
          <cell r="I11163">
            <v>184.91</v>
          </cell>
        </row>
        <row r="11164">
          <cell r="I11164">
            <v>199.136</v>
          </cell>
        </row>
        <row r="11165">
          <cell r="I11165">
            <v>14.224</v>
          </cell>
        </row>
        <row r="11166">
          <cell r="I11166">
            <v>248.92</v>
          </cell>
        </row>
        <row r="11167">
          <cell r="I11167">
            <v>17.78</v>
          </cell>
        </row>
        <row r="11168">
          <cell r="I11168">
            <v>245.364</v>
          </cell>
        </row>
        <row r="11169">
          <cell r="I11169">
            <v>2773.65</v>
          </cell>
        </row>
        <row r="11170">
          <cell r="I11170">
            <v>106.39</v>
          </cell>
        </row>
        <row r="11171">
          <cell r="I11171">
            <v>141.86000000000001</v>
          </cell>
        </row>
        <row r="11172">
          <cell r="I11172">
            <v>1063.9000000000001</v>
          </cell>
        </row>
        <row r="11173">
          <cell r="I11173">
            <v>106.44</v>
          </cell>
        </row>
        <row r="11174">
          <cell r="I11174">
            <v>212.88</v>
          </cell>
        </row>
        <row r="11175">
          <cell r="I11175">
            <v>71.64</v>
          </cell>
        </row>
        <row r="11176">
          <cell r="I11176">
            <v>546.05999999999995</v>
          </cell>
        </row>
        <row r="11177">
          <cell r="I11177">
            <v>28.372</v>
          </cell>
        </row>
        <row r="11178">
          <cell r="I11178">
            <v>640.08000000000004</v>
          </cell>
        </row>
        <row r="11179">
          <cell r="I11179">
            <v>2489.1999999999998</v>
          </cell>
        </row>
        <row r="11180">
          <cell r="I11180">
            <v>177.8</v>
          </cell>
        </row>
        <row r="11181">
          <cell r="I11181">
            <v>448.05599999999998</v>
          </cell>
        </row>
        <row r="11182">
          <cell r="I11182">
            <v>42.671999999999997</v>
          </cell>
        </row>
        <row r="11183">
          <cell r="I11183">
            <v>924.55</v>
          </cell>
        </row>
        <row r="11184">
          <cell r="I11184">
            <v>250.74</v>
          </cell>
        </row>
        <row r="11185">
          <cell r="I11185">
            <v>216.4</v>
          </cell>
        </row>
        <row r="11186">
          <cell r="I11186">
            <v>14.14</v>
          </cell>
        </row>
        <row r="11187">
          <cell r="I11187">
            <v>13.61</v>
          </cell>
        </row>
        <row r="11188">
          <cell r="I11188">
            <v>3328.38</v>
          </cell>
        </row>
        <row r="11189">
          <cell r="I11189">
            <v>30</v>
          </cell>
        </row>
        <row r="11190">
          <cell r="I11190">
            <v>13.76</v>
          </cell>
        </row>
        <row r="11191">
          <cell r="I11191">
            <v>924.55</v>
          </cell>
        </row>
        <row r="11192">
          <cell r="I11192">
            <v>374.16</v>
          </cell>
        </row>
        <row r="11193">
          <cell r="I11193">
            <v>187.51</v>
          </cell>
        </row>
        <row r="11194">
          <cell r="I11194">
            <v>30</v>
          </cell>
        </row>
        <row r="11195">
          <cell r="I11195">
            <v>25.2</v>
          </cell>
        </row>
        <row r="11196">
          <cell r="I11196">
            <v>184.41</v>
          </cell>
        </row>
        <row r="11197">
          <cell r="I11197">
            <v>187.08</v>
          </cell>
        </row>
        <row r="11198">
          <cell r="I11198">
            <v>371.86</v>
          </cell>
        </row>
        <row r="11199">
          <cell r="I11199">
            <v>184.08</v>
          </cell>
        </row>
        <row r="11200">
          <cell r="I11200">
            <v>905.4</v>
          </cell>
        </row>
        <row r="11201">
          <cell r="I11201">
            <v>35.003999999999998</v>
          </cell>
        </row>
        <row r="11202">
          <cell r="I11202">
            <v>184.91</v>
          </cell>
        </row>
        <row r="11203">
          <cell r="I11203">
            <v>447.65600000000001</v>
          </cell>
        </row>
        <row r="11204">
          <cell r="I11204">
            <v>69.569999999999993</v>
          </cell>
        </row>
        <row r="11205">
          <cell r="I11205">
            <v>853.44</v>
          </cell>
        </row>
        <row r="11206">
          <cell r="I11206">
            <v>213.36</v>
          </cell>
        </row>
        <row r="11207">
          <cell r="I11207">
            <v>2.66</v>
          </cell>
        </row>
        <row r="11208">
          <cell r="I11208">
            <v>2.661</v>
          </cell>
        </row>
        <row r="11209">
          <cell r="I11209">
            <v>10.37</v>
          </cell>
        </row>
        <row r="11210">
          <cell r="I11210">
            <v>716.4</v>
          </cell>
        </row>
        <row r="11211">
          <cell r="I11211">
            <v>214.72</v>
          </cell>
        </row>
        <row r="11212">
          <cell r="I11212">
            <v>745.1</v>
          </cell>
        </row>
        <row r="11213">
          <cell r="I11213">
            <v>544.46400000000006</v>
          </cell>
        </row>
        <row r="11214">
          <cell r="I11214">
            <v>1778</v>
          </cell>
        </row>
        <row r="11215">
          <cell r="I11215">
            <v>13.55</v>
          </cell>
        </row>
        <row r="11216">
          <cell r="I11216">
            <v>2149.1999999999998</v>
          </cell>
        </row>
        <row r="11217">
          <cell r="I11217">
            <v>181.08</v>
          </cell>
        </row>
        <row r="11218">
          <cell r="I11218">
            <v>180.98</v>
          </cell>
        </row>
        <row r="11219">
          <cell r="I11219">
            <v>6258.56</v>
          </cell>
        </row>
        <row r="11220">
          <cell r="I11220">
            <v>440.94400000000002</v>
          </cell>
        </row>
        <row r="11221">
          <cell r="I11221">
            <v>1920.24</v>
          </cell>
        </row>
        <row r="11222">
          <cell r="I11222">
            <v>128.01599999999999</v>
          </cell>
        </row>
        <row r="11223">
          <cell r="I11223">
            <v>7467.6</v>
          </cell>
        </row>
        <row r="11224">
          <cell r="I11224">
            <v>533.4</v>
          </cell>
        </row>
        <row r="11225">
          <cell r="I11225">
            <v>1109.46</v>
          </cell>
        </row>
        <row r="11226">
          <cell r="I11226">
            <v>179.1</v>
          </cell>
        </row>
        <row r="11227">
          <cell r="I11227">
            <v>223.53</v>
          </cell>
        </row>
        <row r="11228">
          <cell r="I11228">
            <v>212.88</v>
          </cell>
        </row>
        <row r="11229">
          <cell r="I11229">
            <v>208.71</v>
          </cell>
        </row>
        <row r="11230">
          <cell r="I11230">
            <v>104.352</v>
          </cell>
        </row>
        <row r="11231">
          <cell r="I11231">
            <v>361.76</v>
          </cell>
        </row>
        <row r="11232">
          <cell r="I11232">
            <v>562.53</v>
          </cell>
        </row>
        <row r="11233">
          <cell r="I11233">
            <v>374.16</v>
          </cell>
        </row>
        <row r="11234">
          <cell r="I11234">
            <v>4267.2</v>
          </cell>
        </row>
        <row r="11235">
          <cell r="I11235">
            <v>298.70400000000001</v>
          </cell>
        </row>
        <row r="11236">
          <cell r="I11236">
            <v>931.3</v>
          </cell>
        </row>
        <row r="11237">
          <cell r="I11237">
            <v>537.29999999999995</v>
          </cell>
        </row>
        <row r="11238">
          <cell r="I11238">
            <v>716.4</v>
          </cell>
        </row>
        <row r="11239">
          <cell r="I11239">
            <v>695.7</v>
          </cell>
        </row>
        <row r="11240">
          <cell r="I11240">
            <v>521.76</v>
          </cell>
        </row>
        <row r="11241">
          <cell r="I11241">
            <v>107.36</v>
          </cell>
        </row>
        <row r="11242">
          <cell r="I11242">
            <v>323.79000000000002</v>
          </cell>
        </row>
        <row r="11243">
          <cell r="I11243">
            <v>447.75</v>
          </cell>
        </row>
        <row r="11244">
          <cell r="I11244">
            <v>18.414000000000001</v>
          </cell>
        </row>
        <row r="11245">
          <cell r="I11245">
            <v>15.534000000000001</v>
          </cell>
        </row>
        <row r="11246">
          <cell r="I11246">
            <v>159.58500000000001</v>
          </cell>
        </row>
        <row r="11247">
          <cell r="I11247">
            <v>20.74</v>
          </cell>
        </row>
        <row r="11248">
          <cell r="I11248">
            <v>56.744</v>
          </cell>
        </row>
        <row r="11249">
          <cell r="I11249">
            <v>6543.04</v>
          </cell>
        </row>
        <row r="11250">
          <cell r="I11250">
            <v>455.16800000000001</v>
          </cell>
        </row>
        <row r="11251">
          <cell r="I11251">
            <v>7556.5</v>
          </cell>
        </row>
        <row r="11252">
          <cell r="I11252">
            <v>533.4</v>
          </cell>
        </row>
        <row r="11253">
          <cell r="I11253">
            <v>4480.5600000000004</v>
          </cell>
        </row>
        <row r="11254">
          <cell r="I11254">
            <v>320.04000000000002</v>
          </cell>
        </row>
        <row r="11255">
          <cell r="I11255">
            <v>194.79599999999999</v>
          </cell>
        </row>
        <row r="11256">
          <cell r="I11256">
            <v>142.24</v>
          </cell>
        </row>
        <row r="11257">
          <cell r="I11257">
            <v>248.92</v>
          </cell>
        </row>
        <row r="11258">
          <cell r="I11258">
            <v>17.78</v>
          </cell>
        </row>
        <row r="11259">
          <cell r="I11259">
            <v>248.92</v>
          </cell>
        </row>
        <row r="11260">
          <cell r="I11260">
            <v>17.78</v>
          </cell>
        </row>
        <row r="11261">
          <cell r="I11261">
            <v>5177.5360000000001</v>
          </cell>
        </row>
        <row r="11262">
          <cell r="I11262">
            <v>369.82400000000001</v>
          </cell>
        </row>
        <row r="11263">
          <cell r="I11263">
            <v>2738.12</v>
          </cell>
        </row>
        <row r="11264">
          <cell r="I11264">
            <v>195.58</v>
          </cell>
        </row>
        <row r="11265">
          <cell r="I11265">
            <v>2688.3359999999998</v>
          </cell>
        </row>
        <row r="11266">
          <cell r="I11266">
            <v>192.024</v>
          </cell>
        </row>
        <row r="11267">
          <cell r="I11267">
            <v>1351.28</v>
          </cell>
        </row>
        <row r="11268">
          <cell r="I11268">
            <v>142.24</v>
          </cell>
        </row>
        <row r="11269">
          <cell r="I11269">
            <v>214.92</v>
          </cell>
        </row>
        <row r="11270">
          <cell r="I11270">
            <v>17.411999999999999</v>
          </cell>
        </row>
        <row r="11271">
          <cell r="I11271">
            <v>3698.2</v>
          </cell>
        </row>
        <row r="11272">
          <cell r="I11272">
            <v>355.6</v>
          </cell>
        </row>
        <row r="11273">
          <cell r="I11273">
            <v>1393.952</v>
          </cell>
        </row>
        <row r="11274">
          <cell r="I11274">
            <v>99.567999999999998</v>
          </cell>
        </row>
        <row r="11275">
          <cell r="I11275">
            <v>501.48</v>
          </cell>
        </row>
        <row r="11276">
          <cell r="I11276">
            <v>107.46</v>
          </cell>
        </row>
        <row r="11277">
          <cell r="I11277">
            <v>181.08</v>
          </cell>
        </row>
        <row r="11278">
          <cell r="I11278">
            <v>68.8</v>
          </cell>
        </row>
        <row r="11279">
          <cell r="I11279">
            <v>5376.6719999999996</v>
          </cell>
        </row>
        <row r="11280">
          <cell r="I11280">
            <v>384.048</v>
          </cell>
        </row>
        <row r="11281">
          <cell r="I11281">
            <v>931.32</v>
          </cell>
        </row>
        <row r="11282">
          <cell r="I11282">
            <v>358.2</v>
          </cell>
        </row>
        <row r="11283">
          <cell r="I11283">
            <v>89.55</v>
          </cell>
        </row>
        <row r="11284">
          <cell r="I11284">
            <v>372.52</v>
          </cell>
        </row>
        <row r="11285">
          <cell r="I11285">
            <v>1422.4</v>
          </cell>
        </row>
        <row r="11286">
          <cell r="I11286">
            <v>286.56</v>
          </cell>
        </row>
        <row r="11287">
          <cell r="I11287">
            <v>180.88</v>
          </cell>
        </row>
        <row r="11288">
          <cell r="I11288">
            <v>1564.64</v>
          </cell>
        </row>
        <row r="11289">
          <cell r="I11289">
            <v>889</v>
          </cell>
        </row>
        <row r="11290">
          <cell r="I11290">
            <v>1706.88</v>
          </cell>
        </row>
        <row r="11291">
          <cell r="I11291">
            <v>355.6</v>
          </cell>
        </row>
        <row r="11292">
          <cell r="I11292">
            <v>179.1</v>
          </cell>
        </row>
        <row r="11293">
          <cell r="I11293">
            <v>770.13</v>
          </cell>
        </row>
        <row r="11294">
          <cell r="I11294">
            <v>611.63199999999995</v>
          </cell>
        </row>
        <row r="11295">
          <cell r="I11295">
            <v>355.6</v>
          </cell>
        </row>
        <row r="11296">
          <cell r="I11296">
            <v>398.27199999999999</v>
          </cell>
        </row>
        <row r="11297">
          <cell r="I11297">
            <v>355.6</v>
          </cell>
        </row>
        <row r="11298">
          <cell r="I11298">
            <v>1024.1279999999999</v>
          </cell>
        </row>
        <row r="11299">
          <cell r="I11299">
            <v>248.92</v>
          </cell>
        </row>
        <row r="11300">
          <cell r="I11300">
            <v>2844.8</v>
          </cell>
        </row>
        <row r="11301">
          <cell r="I11301">
            <v>1375.0719999999999</v>
          </cell>
        </row>
        <row r="11302">
          <cell r="I11302">
            <v>1063.9000000000001</v>
          </cell>
        </row>
        <row r="11303">
          <cell r="I11303">
            <v>1422.4</v>
          </cell>
        </row>
        <row r="11304">
          <cell r="I11304">
            <v>881.88800000000003</v>
          </cell>
        </row>
        <row r="11305">
          <cell r="I11305">
            <v>1706.88</v>
          </cell>
        </row>
        <row r="11306">
          <cell r="I11306">
            <v>533.4</v>
          </cell>
        </row>
        <row r="11307">
          <cell r="I11307">
            <v>429.84</v>
          </cell>
        </row>
        <row r="11308">
          <cell r="I11308">
            <v>179.1</v>
          </cell>
        </row>
        <row r="11309">
          <cell r="I11309">
            <v>186.26</v>
          </cell>
        </row>
        <row r="11310">
          <cell r="I11310">
            <v>2667</v>
          </cell>
        </row>
        <row r="11311">
          <cell r="I11311">
            <v>5689.6</v>
          </cell>
        </row>
        <row r="11312">
          <cell r="I11312">
            <v>213.36</v>
          </cell>
        </row>
        <row r="11313">
          <cell r="I11313">
            <v>358.2</v>
          </cell>
        </row>
        <row r="11314">
          <cell r="I11314">
            <v>716.4</v>
          </cell>
        </row>
        <row r="11315">
          <cell r="I11315">
            <v>358.2</v>
          </cell>
        </row>
        <row r="11316">
          <cell r="I11316">
            <v>208.71</v>
          </cell>
        </row>
        <row r="11317">
          <cell r="I11317">
            <v>86.96</v>
          </cell>
        </row>
        <row r="11318">
          <cell r="I11318">
            <v>2149.1999999999998</v>
          </cell>
        </row>
        <row r="11319">
          <cell r="I11319">
            <v>895.5</v>
          </cell>
        </row>
        <row r="11320">
          <cell r="I11320">
            <v>1791</v>
          </cell>
        </row>
        <row r="11321">
          <cell r="I11321">
            <v>931.3</v>
          </cell>
        </row>
        <row r="11322">
          <cell r="I11322">
            <v>7112</v>
          </cell>
        </row>
        <row r="11323">
          <cell r="I11323">
            <v>181.35599999999999</v>
          </cell>
        </row>
        <row r="11324">
          <cell r="I11324">
            <v>2222.5</v>
          </cell>
        </row>
        <row r="11325">
          <cell r="I11325">
            <v>354.8</v>
          </cell>
        </row>
        <row r="11326">
          <cell r="I11326">
            <v>3556</v>
          </cell>
        </row>
        <row r="11327">
          <cell r="I11327">
            <v>1791</v>
          </cell>
        </row>
        <row r="11328">
          <cell r="I11328">
            <v>2865.6</v>
          </cell>
        </row>
        <row r="11329">
          <cell r="I11329">
            <v>1063.9000000000001</v>
          </cell>
        </row>
        <row r="11330">
          <cell r="I11330">
            <v>106.44</v>
          </cell>
        </row>
        <row r="11331">
          <cell r="I11331">
            <v>2667</v>
          </cell>
        </row>
        <row r="11332">
          <cell r="I11332">
            <v>2844.8</v>
          </cell>
        </row>
        <row r="11333">
          <cell r="I11333">
            <v>447.75</v>
          </cell>
        </row>
        <row r="11334">
          <cell r="I11334">
            <v>2478.7440000000001</v>
          </cell>
        </row>
        <row r="11335">
          <cell r="I11335">
            <v>447.75</v>
          </cell>
        </row>
        <row r="11336">
          <cell r="I11336">
            <v>745.1</v>
          </cell>
        </row>
        <row r="11337">
          <cell r="I11337">
            <v>214.92</v>
          </cell>
        </row>
        <row r="11338">
          <cell r="I11338">
            <v>931.32</v>
          </cell>
        </row>
        <row r="11339">
          <cell r="I11339">
            <v>1432.8</v>
          </cell>
        </row>
        <row r="11340">
          <cell r="I11340">
            <v>895.5</v>
          </cell>
        </row>
        <row r="11341">
          <cell r="I11341">
            <v>895.5</v>
          </cell>
        </row>
        <row r="11342">
          <cell r="I11342">
            <v>1422.4</v>
          </cell>
        </row>
        <row r="11343">
          <cell r="I11343">
            <v>889</v>
          </cell>
        </row>
        <row r="11344">
          <cell r="I11344">
            <v>429.84</v>
          </cell>
        </row>
        <row r="11345">
          <cell r="I11345">
            <v>632.32399999999996</v>
          </cell>
        </row>
        <row r="11346">
          <cell r="I11346">
            <v>4978.3999999999996</v>
          </cell>
        </row>
        <row r="11347">
          <cell r="I11347">
            <v>711.2</v>
          </cell>
        </row>
        <row r="11348">
          <cell r="I11348">
            <v>537.29999999999995</v>
          </cell>
        </row>
        <row r="11349">
          <cell r="I11349">
            <v>179.1</v>
          </cell>
        </row>
        <row r="11350">
          <cell r="I11350">
            <v>1706.88</v>
          </cell>
        </row>
        <row r="11351">
          <cell r="I11351">
            <v>1066.8</v>
          </cell>
        </row>
        <row r="11352">
          <cell r="I11352">
            <v>528.34500000000003</v>
          </cell>
        </row>
        <row r="11353">
          <cell r="I11353">
            <v>429.84</v>
          </cell>
        </row>
        <row r="11354">
          <cell r="I11354">
            <v>243.57599999999999</v>
          </cell>
        </row>
        <row r="11355">
          <cell r="I11355">
            <v>716.4</v>
          </cell>
        </row>
        <row r="11356">
          <cell r="I11356">
            <v>1862.64</v>
          </cell>
        </row>
        <row r="11357">
          <cell r="I11357">
            <v>1422.4</v>
          </cell>
        </row>
        <row r="11358">
          <cell r="I11358">
            <v>851.12</v>
          </cell>
        </row>
        <row r="11359">
          <cell r="I11359">
            <v>31.931999999999999</v>
          </cell>
        </row>
        <row r="11360">
          <cell r="I11360">
            <v>1422.4</v>
          </cell>
        </row>
        <row r="11361">
          <cell r="I11361">
            <v>1778</v>
          </cell>
        </row>
        <row r="11362">
          <cell r="I11362">
            <v>358.2</v>
          </cell>
        </row>
        <row r="11363">
          <cell r="I11363">
            <v>1063.9000000000001</v>
          </cell>
        </row>
        <row r="11364">
          <cell r="I11364">
            <v>213.36</v>
          </cell>
        </row>
        <row r="11365">
          <cell r="I11365">
            <v>182.98</v>
          </cell>
        </row>
        <row r="11366">
          <cell r="I11366">
            <v>489.39400000000001</v>
          </cell>
        </row>
        <row r="11367">
          <cell r="I11367">
            <v>1285.97</v>
          </cell>
        </row>
        <row r="11368">
          <cell r="I11368">
            <v>182.02</v>
          </cell>
        </row>
        <row r="11369">
          <cell r="I11369">
            <v>6223</v>
          </cell>
        </row>
        <row r="11370">
          <cell r="I11370">
            <v>444.5</v>
          </cell>
        </row>
        <row r="11371">
          <cell r="I11371">
            <v>1791</v>
          </cell>
        </row>
        <row r="11372">
          <cell r="I11372">
            <v>248.92</v>
          </cell>
        </row>
        <row r="11373">
          <cell r="I11373">
            <v>17.78</v>
          </cell>
        </row>
        <row r="11374">
          <cell r="I11374">
            <v>179.1</v>
          </cell>
        </row>
        <row r="11375">
          <cell r="I11375">
            <v>2037.12</v>
          </cell>
        </row>
        <row r="11376">
          <cell r="I11376">
            <v>127.32</v>
          </cell>
        </row>
        <row r="11377">
          <cell r="I11377">
            <v>179.1</v>
          </cell>
        </row>
        <row r="11378">
          <cell r="I11378">
            <v>6450.88</v>
          </cell>
        </row>
        <row r="11379">
          <cell r="I11379">
            <v>403.18</v>
          </cell>
        </row>
        <row r="11380">
          <cell r="I11380">
            <v>170.22399999999999</v>
          </cell>
        </row>
        <row r="11381">
          <cell r="I11381">
            <v>4076.4</v>
          </cell>
        </row>
        <row r="11382">
          <cell r="I11382">
            <v>89.55</v>
          </cell>
        </row>
        <row r="11383">
          <cell r="I11383">
            <v>69.186000000000007</v>
          </cell>
        </row>
        <row r="11384">
          <cell r="I11384">
            <v>537.29999999999995</v>
          </cell>
        </row>
        <row r="11385">
          <cell r="I11385">
            <v>312.928</v>
          </cell>
        </row>
        <row r="11386">
          <cell r="I11386">
            <v>149.01599999999999</v>
          </cell>
        </row>
        <row r="11387">
          <cell r="I11387">
            <v>716.4</v>
          </cell>
        </row>
        <row r="11388">
          <cell r="I11388">
            <v>537.29999999999995</v>
          </cell>
        </row>
        <row r="11389">
          <cell r="I11389">
            <v>297.66000000000003</v>
          </cell>
        </row>
        <row r="11390">
          <cell r="I11390">
            <v>178.88</v>
          </cell>
        </row>
        <row r="11391">
          <cell r="I11391">
            <v>724.32</v>
          </cell>
        </row>
        <row r="11392">
          <cell r="I11392">
            <v>151.47999999999999</v>
          </cell>
        </row>
        <row r="11393">
          <cell r="I11393">
            <v>21.64</v>
          </cell>
        </row>
        <row r="11394">
          <cell r="I11394">
            <v>357.76</v>
          </cell>
        </row>
        <row r="11395">
          <cell r="I11395">
            <v>995.68</v>
          </cell>
        </row>
        <row r="11396">
          <cell r="I11396">
            <v>1117.6500000000001</v>
          </cell>
        </row>
        <row r="11397">
          <cell r="I11397">
            <v>2354.04</v>
          </cell>
        </row>
        <row r="11398">
          <cell r="I11398">
            <v>2164.8000000000002</v>
          </cell>
        </row>
        <row r="11399">
          <cell r="I11399">
            <v>185.54</v>
          </cell>
        </row>
        <row r="11400">
          <cell r="I11400">
            <v>5.1719999999999997</v>
          </cell>
        </row>
        <row r="11401">
          <cell r="I11401">
            <v>184.37</v>
          </cell>
        </row>
        <row r="11402">
          <cell r="I11402">
            <v>283.52</v>
          </cell>
        </row>
        <row r="11403">
          <cell r="I11403">
            <v>259.69499999999999</v>
          </cell>
        </row>
        <row r="11404">
          <cell r="I11404">
            <v>558.78</v>
          </cell>
        </row>
        <row r="11405">
          <cell r="I11405">
            <v>396.928</v>
          </cell>
        </row>
        <row r="11406">
          <cell r="I11406">
            <v>71.64</v>
          </cell>
        </row>
        <row r="11407">
          <cell r="I11407">
            <v>1431.04</v>
          </cell>
        </row>
        <row r="11408">
          <cell r="I11408">
            <v>375.02</v>
          </cell>
        </row>
        <row r="11409">
          <cell r="I11409">
            <v>178.88</v>
          </cell>
        </row>
        <row r="11410">
          <cell r="I11410">
            <v>861.75900000000001</v>
          </cell>
        </row>
        <row r="11411">
          <cell r="I11411">
            <v>1289.52</v>
          </cell>
        </row>
        <row r="11412">
          <cell r="I11412">
            <v>486.73399999999998</v>
          </cell>
        </row>
        <row r="11413">
          <cell r="I11413">
            <v>889</v>
          </cell>
        </row>
        <row r="11414">
          <cell r="I11414">
            <v>429.84</v>
          </cell>
        </row>
        <row r="11415">
          <cell r="I11415">
            <v>358.2</v>
          </cell>
        </row>
        <row r="11416">
          <cell r="I11416">
            <v>124.46</v>
          </cell>
        </row>
        <row r="11417">
          <cell r="I11417">
            <v>536.64</v>
          </cell>
        </row>
        <row r="11418">
          <cell r="I11418">
            <v>179.3</v>
          </cell>
        </row>
        <row r="11419">
          <cell r="I11419">
            <v>187.51</v>
          </cell>
        </row>
        <row r="11420">
          <cell r="I11420">
            <v>657.86</v>
          </cell>
        </row>
        <row r="11421">
          <cell r="I11421">
            <v>429.84</v>
          </cell>
        </row>
        <row r="11422">
          <cell r="I11422">
            <v>185.93</v>
          </cell>
        </row>
        <row r="11423">
          <cell r="I11423">
            <v>851.12</v>
          </cell>
        </row>
        <row r="11424">
          <cell r="I11424">
            <v>365.96</v>
          </cell>
        </row>
        <row r="11425">
          <cell r="I11425">
            <v>716.4</v>
          </cell>
        </row>
        <row r="11426">
          <cell r="I11426">
            <v>250.74</v>
          </cell>
        </row>
        <row r="11427">
          <cell r="I11427">
            <v>402.75</v>
          </cell>
        </row>
        <row r="11428">
          <cell r="I11428">
            <v>709.44</v>
          </cell>
        </row>
        <row r="11429">
          <cell r="I11429">
            <v>3200.4</v>
          </cell>
        </row>
        <row r="11430">
          <cell r="I11430">
            <v>286.56</v>
          </cell>
        </row>
        <row r="11431">
          <cell r="I11431">
            <v>515.80799999999999</v>
          </cell>
        </row>
        <row r="11432">
          <cell r="I11432">
            <v>71.64</v>
          </cell>
        </row>
        <row r="11433">
          <cell r="I11433">
            <v>71.64</v>
          </cell>
        </row>
        <row r="11434">
          <cell r="I11434">
            <v>369.82</v>
          </cell>
        </row>
        <row r="11435">
          <cell r="I11435">
            <v>924.56</v>
          </cell>
        </row>
        <row r="11436">
          <cell r="I11436">
            <v>71.64</v>
          </cell>
        </row>
        <row r="11437">
          <cell r="I11437">
            <v>214.92</v>
          </cell>
        </row>
        <row r="11438">
          <cell r="I11438">
            <v>2865.6</v>
          </cell>
        </row>
        <row r="11439">
          <cell r="I11439">
            <v>143.28</v>
          </cell>
        </row>
        <row r="11440">
          <cell r="I11440">
            <v>497.84</v>
          </cell>
        </row>
        <row r="11441">
          <cell r="I11441">
            <v>554.73</v>
          </cell>
        </row>
        <row r="11442">
          <cell r="I11442">
            <v>99.567999999999998</v>
          </cell>
        </row>
        <row r="11443">
          <cell r="I11443">
            <v>152.23500000000001</v>
          </cell>
        </row>
        <row r="11444">
          <cell r="I11444">
            <v>177.8</v>
          </cell>
        </row>
        <row r="11445">
          <cell r="I11445">
            <v>184.58</v>
          </cell>
        </row>
        <row r="11446">
          <cell r="I11446">
            <v>1432.8</v>
          </cell>
        </row>
        <row r="11447">
          <cell r="I11447">
            <v>447.75</v>
          </cell>
        </row>
        <row r="11448">
          <cell r="I11448">
            <v>1289.52</v>
          </cell>
        </row>
        <row r="11449">
          <cell r="I11449">
            <v>355.6</v>
          </cell>
        </row>
        <row r="11450">
          <cell r="I11450">
            <v>626.85</v>
          </cell>
        </row>
        <row r="11451">
          <cell r="I11451">
            <v>622.29999999999995</v>
          </cell>
        </row>
        <row r="11452">
          <cell r="I11452">
            <v>586.74</v>
          </cell>
        </row>
        <row r="11453">
          <cell r="I11453">
            <v>286.56</v>
          </cell>
        </row>
        <row r="11454">
          <cell r="I11454">
            <v>179.1</v>
          </cell>
        </row>
        <row r="11455">
          <cell r="I11455">
            <v>143.28</v>
          </cell>
        </row>
        <row r="11456">
          <cell r="I11456">
            <v>268.64999999999998</v>
          </cell>
        </row>
        <row r="11457">
          <cell r="I11457">
            <v>266.7</v>
          </cell>
        </row>
        <row r="11458">
          <cell r="I11458">
            <v>533.4</v>
          </cell>
        </row>
        <row r="11459">
          <cell r="I11459">
            <v>358.2</v>
          </cell>
        </row>
        <row r="11460">
          <cell r="I11460">
            <v>533.4</v>
          </cell>
        </row>
        <row r="11461">
          <cell r="I11461">
            <v>284.48</v>
          </cell>
        </row>
        <row r="11462">
          <cell r="I11462">
            <v>179.1</v>
          </cell>
        </row>
        <row r="11463">
          <cell r="I11463">
            <v>358.2</v>
          </cell>
        </row>
        <row r="11464">
          <cell r="I11464">
            <v>200.59200000000001</v>
          </cell>
        </row>
        <row r="11465">
          <cell r="I11465">
            <v>142.24</v>
          </cell>
        </row>
        <row r="11466">
          <cell r="I11466">
            <v>429.84</v>
          </cell>
        </row>
        <row r="11467">
          <cell r="I11467">
            <v>186.26400000000001</v>
          </cell>
        </row>
        <row r="11468">
          <cell r="I11468">
            <v>137.6</v>
          </cell>
        </row>
        <row r="11469">
          <cell r="I11469">
            <v>206.4</v>
          </cell>
        </row>
        <row r="11470">
          <cell r="I11470">
            <v>1117.6500000000001</v>
          </cell>
        </row>
        <row r="11471">
          <cell r="I11471">
            <v>532.20000000000005</v>
          </cell>
        </row>
        <row r="11472">
          <cell r="I11472">
            <v>497.84</v>
          </cell>
        </row>
        <row r="11473">
          <cell r="I11473">
            <v>889</v>
          </cell>
        </row>
        <row r="11474">
          <cell r="I11474">
            <v>429.84</v>
          </cell>
        </row>
        <row r="11475">
          <cell r="I11475">
            <v>81.960999999999999</v>
          </cell>
        </row>
        <row r="11476">
          <cell r="I11476">
            <v>924.55</v>
          </cell>
        </row>
        <row r="11477">
          <cell r="I11477">
            <v>372.52</v>
          </cell>
        </row>
        <row r="11478">
          <cell r="I11478">
            <v>1842.7</v>
          </cell>
        </row>
        <row r="11479">
          <cell r="I11479">
            <v>182.02</v>
          </cell>
        </row>
        <row r="11480">
          <cell r="I11480">
            <v>185.12</v>
          </cell>
        </row>
        <row r="11481">
          <cell r="I11481">
            <v>185.93</v>
          </cell>
        </row>
        <row r="11482">
          <cell r="I11482">
            <v>552.24</v>
          </cell>
        </row>
        <row r="11483">
          <cell r="I11483">
            <v>180</v>
          </cell>
        </row>
        <row r="11484">
          <cell r="I11484">
            <v>36.749000000000002</v>
          </cell>
        </row>
        <row r="11485">
          <cell r="I11485">
            <v>81.8</v>
          </cell>
        </row>
        <row r="11486">
          <cell r="I11486">
            <v>1.651</v>
          </cell>
        </row>
        <row r="11487">
          <cell r="I11487">
            <v>184.27</v>
          </cell>
        </row>
        <row r="11488">
          <cell r="I11488">
            <v>184.27</v>
          </cell>
        </row>
        <row r="11489">
          <cell r="I11489">
            <v>182.02</v>
          </cell>
        </row>
        <row r="11490">
          <cell r="I11490">
            <v>181.08</v>
          </cell>
        </row>
        <row r="11491">
          <cell r="I11491">
            <v>20.64</v>
          </cell>
        </row>
        <row r="11492">
          <cell r="I11492">
            <v>646.67999999999995</v>
          </cell>
        </row>
        <row r="11493">
          <cell r="I11493">
            <v>182.21</v>
          </cell>
        </row>
        <row r="11494">
          <cell r="I11494">
            <v>360</v>
          </cell>
        </row>
        <row r="11495">
          <cell r="I11495">
            <v>182.21</v>
          </cell>
        </row>
        <row r="11496">
          <cell r="I11496">
            <v>976.12</v>
          </cell>
        </row>
        <row r="11497">
          <cell r="I11497">
            <v>84.88</v>
          </cell>
        </row>
        <row r="11498">
          <cell r="I11498">
            <v>226.24</v>
          </cell>
        </row>
        <row r="11499">
          <cell r="I11499">
            <v>14.14</v>
          </cell>
        </row>
        <row r="11500">
          <cell r="I11500">
            <v>619.20000000000005</v>
          </cell>
        </row>
        <row r="11501">
          <cell r="I11501">
            <v>339.52</v>
          </cell>
        </row>
        <row r="11502">
          <cell r="I11502">
            <v>21.22</v>
          </cell>
        </row>
        <row r="11503">
          <cell r="I11503">
            <v>226.24</v>
          </cell>
        </row>
        <row r="11504">
          <cell r="I11504">
            <v>14.14</v>
          </cell>
        </row>
        <row r="11505">
          <cell r="I11505">
            <v>204.15</v>
          </cell>
        </row>
        <row r="11506">
          <cell r="I11506">
            <v>5.3680000000000003</v>
          </cell>
        </row>
        <row r="11507">
          <cell r="I11507">
            <v>10.667999999999999</v>
          </cell>
        </row>
        <row r="11508">
          <cell r="I11508">
            <v>932.25</v>
          </cell>
        </row>
        <row r="11509">
          <cell r="I11509">
            <v>184.91</v>
          </cell>
        </row>
        <row r="11510">
          <cell r="I11510">
            <v>184.91</v>
          </cell>
        </row>
        <row r="11511">
          <cell r="I11511">
            <v>106.39</v>
          </cell>
        </row>
        <row r="11512">
          <cell r="I11512">
            <v>13.914</v>
          </cell>
        </row>
        <row r="11513">
          <cell r="I11513">
            <v>17.391999999999999</v>
          </cell>
        </row>
        <row r="11514">
          <cell r="I11514">
            <v>659.08799999999997</v>
          </cell>
        </row>
        <row r="11515">
          <cell r="I11515">
            <v>339.2</v>
          </cell>
        </row>
        <row r="11516">
          <cell r="I11516">
            <v>21.2</v>
          </cell>
        </row>
        <row r="11517">
          <cell r="I11517">
            <v>509.28</v>
          </cell>
        </row>
        <row r="11518">
          <cell r="I11518">
            <v>31.83</v>
          </cell>
        </row>
        <row r="11519">
          <cell r="I11519">
            <v>678.72</v>
          </cell>
        </row>
        <row r="11520">
          <cell r="I11520">
            <v>42.42</v>
          </cell>
        </row>
        <row r="11521">
          <cell r="I11521">
            <v>904.96</v>
          </cell>
        </row>
        <row r="11522">
          <cell r="I11522">
            <v>56.56</v>
          </cell>
        </row>
        <row r="11523">
          <cell r="I11523">
            <v>848.8</v>
          </cell>
        </row>
        <row r="11524">
          <cell r="I11524">
            <v>53.05</v>
          </cell>
        </row>
        <row r="11525">
          <cell r="I11525">
            <v>51.6</v>
          </cell>
        </row>
        <row r="11526">
          <cell r="I11526">
            <v>68.8</v>
          </cell>
        </row>
        <row r="11527">
          <cell r="I11527">
            <v>113.792</v>
          </cell>
        </row>
        <row r="11528">
          <cell r="I11528">
            <v>71.64</v>
          </cell>
        </row>
        <row r="11529">
          <cell r="I11529">
            <v>5587.5</v>
          </cell>
        </row>
        <row r="11530">
          <cell r="I11530">
            <v>5587.5</v>
          </cell>
        </row>
        <row r="11531">
          <cell r="I11531">
            <v>5164.04</v>
          </cell>
        </row>
        <row r="11532">
          <cell r="I11532">
            <v>176.4</v>
          </cell>
        </row>
        <row r="11533">
          <cell r="I11533">
            <v>5532.9</v>
          </cell>
        </row>
        <row r="11534">
          <cell r="I11534">
            <v>5587.5</v>
          </cell>
        </row>
        <row r="11535">
          <cell r="I11535">
            <v>182.21</v>
          </cell>
        </row>
        <row r="11536">
          <cell r="I11536">
            <v>882</v>
          </cell>
        </row>
        <row r="11537">
          <cell r="I11537">
            <v>182.98</v>
          </cell>
        </row>
        <row r="11538">
          <cell r="I11538">
            <v>2280.36</v>
          </cell>
        </row>
        <row r="11539">
          <cell r="I11539">
            <v>355.06</v>
          </cell>
        </row>
        <row r="11540">
          <cell r="I11540">
            <v>916.35</v>
          </cell>
        </row>
        <row r="11541">
          <cell r="I11541">
            <v>922.9</v>
          </cell>
        </row>
        <row r="11542">
          <cell r="I11542">
            <v>34.783999999999999</v>
          </cell>
        </row>
        <row r="11543">
          <cell r="I11543">
            <v>27.827999999999999</v>
          </cell>
        </row>
        <row r="11544">
          <cell r="I11544">
            <v>184.27</v>
          </cell>
        </row>
        <row r="11545">
          <cell r="I11545">
            <v>185.39</v>
          </cell>
        </row>
        <row r="11546">
          <cell r="I11546">
            <v>186.66</v>
          </cell>
        </row>
        <row r="11547">
          <cell r="I11547">
            <v>3.44</v>
          </cell>
        </row>
        <row r="11548">
          <cell r="I11548">
            <v>371.08</v>
          </cell>
        </row>
        <row r="11549">
          <cell r="I11549">
            <v>185.93</v>
          </cell>
        </row>
        <row r="11550">
          <cell r="I11550">
            <v>3.44</v>
          </cell>
        </row>
        <row r="11551">
          <cell r="I11551">
            <v>181.08</v>
          </cell>
        </row>
        <row r="11552">
          <cell r="I11552">
            <v>184.27</v>
          </cell>
        </row>
        <row r="11553">
          <cell r="I11553">
            <v>0.88</v>
          </cell>
        </row>
        <row r="11554">
          <cell r="I11554">
            <v>3.44</v>
          </cell>
        </row>
        <row r="11555">
          <cell r="I11555">
            <v>3.5350000000000001</v>
          </cell>
        </row>
        <row r="11556">
          <cell r="I11556">
            <v>34.56</v>
          </cell>
        </row>
        <row r="11557">
          <cell r="I11557">
            <v>183.71</v>
          </cell>
        </row>
        <row r="11558">
          <cell r="I11558">
            <v>181.08</v>
          </cell>
        </row>
        <row r="11559">
          <cell r="I11559">
            <v>182.02</v>
          </cell>
        </row>
        <row r="11560">
          <cell r="I11560">
            <v>559.98</v>
          </cell>
        </row>
        <row r="11561">
          <cell r="I11561">
            <v>370.78</v>
          </cell>
        </row>
        <row r="11562">
          <cell r="I11562">
            <v>721.6</v>
          </cell>
        </row>
        <row r="11563">
          <cell r="I11563">
            <v>367.47</v>
          </cell>
        </row>
        <row r="11564">
          <cell r="I11564">
            <v>1082.4000000000001</v>
          </cell>
        </row>
        <row r="11565">
          <cell r="I11565">
            <v>9685</v>
          </cell>
        </row>
        <row r="11566">
          <cell r="I11566">
            <v>1436.4</v>
          </cell>
        </row>
        <row r="11567">
          <cell r="I11567">
            <v>889</v>
          </cell>
        </row>
        <row r="11568">
          <cell r="I11568">
            <v>739.64</v>
          </cell>
        </row>
        <row r="11569">
          <cell r="I11569">
            <v>369.82</v>
          </cell>
        </row>
        <row r="11570">
          <cell r="I11570">
            <v>1106.58</v>
          </cell>
        </row>
        <row r="11571">
          <cell r="I11571">
            <v>181.08</v>
          </cell>
        </row>
        <row r="11572">
          <cell r="I11572">
            <v>40.9</v>
          </cell>
        </row>
        <row r="11573">
          <cell r="I11573">
            <v>61.92</v>
          </cell>
        </row>
        <row r="11574">
          <cell r="I11574">
            <v>182.21</v>
          </cell>
        </row>
        <row r="11575">
          <cell r="I11575">
            <v>21.12</v>
          </cell>
        </row>
        <row r="11576">
          <cell r="I11576">
            <v>20.64</v>
          </cell>
        </row>
        <row r="11577">
          <cell r="I11577">
            <v>646.67999999999995</v>
          </cell>
        </row>
        <row r="11578">
          <cell r="I11578">
            <v>42.24</v>
          </cell>
        </row>
        <row r="11579">
          <cell r="I11579">
            <v>102.25</v>
          </cell>
        </row>
        <row r="11580">
          <cell r="I11580">
            <v>20.64</v>
          </cell>
        </row>
        <row r="11581">
          <cell r="I11581">
            <v>1711.8</v>
          </cell>
        </row>
        <row r="11582">
          <cell r="I11582">
            <v>472.34</v>
          </cell>
        </row>
        <row r="11583">
          <cell r="I11583">
            <v>567.21</v>
          </cell>
        </row>
        <row r="11584">
          <cell r="I11584">
            <v>798.3</v>
          </cell>
        </row>
        <row r="11585">
          <cell r="I11585">
            <v>186.83</v>
          </cell>
        </row>
        <row r="11586">
          <cell r="I11586">
            <v>3352.95</v>
          </cell>
        </row>
        <row r="11587">
          <cell r="I11587">
            <v>266.10000000000002</v>
          </cell>
        </row>
        <row r="11588">
          <cell r="I11588">
            <v>711.2</v>
          </cell>
        </row>
        <row r="11589">
          <cell r="I11589">
            <v>182.21</v>
          </cell>
        </row>
        <row r="11590">
          <cell r="I11590">
            <v>182.21</v>
          </cell>
        </row>
        <row r="11591">
          <cell r="I11591">
            <v>180.88</v>
          </cell>
        </row>
        <row r="11592">
          <cell r="I11592">
            <v>184.27</v>
          </cell>
        </row>
        <row r="11593">
          <cell r="I11593">
            <v>42.24</v>
          </cell>
        </row>
        <row r="11594">
          <cell r="I11594">
            <v>61.35</v>
          </cell>
        </row>
        <row r="11595">
          <cell r="I11595">
            <v>41.28</v>
          </cell>
        </row>
        <row r="11596">
          <cell r="I11596">
            <v>497.2</v>
          </cell>
        </row>
        <row r="11597">
          <cell r="I11597">
            <v>181.08</v>
          </cell>
        </row>
        <row r="11598">
          <cell r="I11598">
            <v>184.27</v>
          </cell>
        </row>
        <row r="11599">
          <cell r="I11599">
            <v>181.08</v>
          </cell>
        </row>
        <row r="11600">
          <cell r="I11600">
            <v>15</v>
          </cell>
        </row>
        <row r="11601">
          <cell r="I11601">
            <v>370.24</v>
          </cell>
        </row>
        <row r="11602">
          <cell r="I11602">
            <v>52.506</v>
          </cell>
        </row>
        <row r="11603">
          <cell r="I11603">
            <v>50.4</v>
          </cell>
        </row>
        <row r="11604">
          <cell r="I11604">
            <v>5.4909999999999997</v>
          </cell>
        </row>
        <row r="11605">
          <cell r="I11605">
            <v>18.989000000000001</v>
          </cell>
        </row>
        <row r="11606">
          <cell r="I11606">
            <v>42.24</v>
          </cell>
        </row>
        <row r="11607">
          <cell r="I11607">
            <v>40.9</v>
          </cell>
        </row>
        <row r="11608">
          <cell r="I11608">
            <v>41.28</v>
          </cell>
        </row>
        <row r="11609">
          <cell r="I11609">
            <v>1432.84</v>
          </cell>
        </row>
        <row r="11610">
          <cell r="I11610">
            <v>1404.59</v>
          </cell>
        </row>
        <row r="11611">
          <cell r="I11611">
            <v>298.70400000000001</v>
          </cell>
        </row>
        <row r="11612">
          <cell r="I11612">
            <v>177.53</v>
          </cell>
        </row>
        <row r="11613">
          <cell r="I11613">
            <v>358.74</v>
          </cell>
        </row>
        <row r="11614">
          <cell r="I11614">
            <v>174.72</v>
          </cell>
        </row>
        <row r="11615">
          <cell r="I11615">
            <v>181.9</v>
          </cell>
        </row>
        <row r="11616">
          <cell r="I11616">
            <v>3.548</v>
          </cell>
        </row>
        <row r="11617">
          <cell r="I11617">
            <v>375.02</v>
          </cell>
        </row>
        <row r="11618">
          <cell r="I11618">
            <v>561.78</v>
          </cell>
        </row>
        <row r="11619">
          <cell r="I11619">
            <v>556.35</v>
          </cell>
        </row>
        <row r="11620">
          <cell r="I11620">
            <v>241.80799999999999</v>
          </cell>
        </row>
        <row r="11621">
          <cell r="I11621">
            <v>284.48</v>
          </cell>
        </row>
        <row r="11622">
          <cell r="I11622">
            <v>159.58500000000001</v>
          </cell>
        </row>
        <row r="11623">
          <cell r="I11623">
            <v>71.64</v>
          </cell>
        </row>
        <row r="11624">
          <cell r="I11624">
            <v>63.72</v>
          </cell>
        </row>
        <row r="11625">
          <cell r="I11625">
            <v>910.1</v>
          </cell>
        </row>
        <row r="11626">
          <cell r="I11626">
            <v>761.28</v>
          </cell>
        </row>
        <row r="11627">
          <cell r="I11627">
            <v>373.32</v>
          </cell>
        </row>
        <row r="11628">
          <cell r="I11628">
            <v>365.96</v>
          </cell>
        </row>
        <row r="11629">
          <cell r="I11629">
            <v>180</v>
          </cell>
        </row>
        <row r="11630">
          <cell r="I11630">
            <v>372.52</v>
          </cell>
        </row>
        <row r="11631">
          <cell r="I11631">
            <v>184.91</v>
          </cell>
        </row>
        <row r="11632">
          <cell r="I11632">
            <v>3.44</v>
          </cell>
        </row>
        <row r="11633">
          <cell r="I11633">
            <v>372.52</v>
          </cell>
        </row>
        <row r="11634">
          <cell r="I11634">
            <v>362.16</v>
          </cell>
        </row>
        <row r="11635">
          <cell r="I11635">
            <v>910.1</v>
          </cell>
        </row>
        <row r="11636">
          <cell r="I11636">
            <v>132</v>
          </cell>
        </row>
        <row r="11637">
          <cell r="I11637">
            <v>170.34899999999999</v>
          </cell>
        </row>
        <row r="11638">
          <cell r="I11638">
            <v>129</v>
          </cell>
        </row>
        <row r="11639">
          <cell r="I11639">
            <v>3170</v>
          </cell>
        </row>
        <row r="11640">
          <cell r="I11640">
            <v>466.125</v>
          </cell>
        </row>
        <row r="11641">
          <cell r="I11641">
            <v>3874</v>
          </cell>
        </row>
        <row r="11642">
          <cell r="I11642">
            <v>5513</v>
          </cell>
        </row>
        <row r="11643">
          <cell r="I11643">
            <v>5513</v>
          </cell>
        </row>
        <row r="11644">
          <cell r="I11644">
            <v>4097.5</v>
          </cell>
        </row>
        <row r="11645">
          <cell r="I11645">
            <v>4097.5</v>
          </cell>
        </row>
        <row r="11646">
          <cell r="I11646">
            <v>4097.5</v>
          </cell>
        </row>
        <row r="11647">
          <cell r="I11647">
            <v>4097.5</v>
          </cell>
        </row>
        <row r="11648">
          <cell r="I11648">
            <v>3.44</v>
          </cell>
        </row>
        <row r="11649">
          <cell r="I11649">
            <v>3.44</v>
          </cell>
        </row>
        <row r="11650">
          <cell r="I11650">
            <v>13.914</v>
          </cell>
        </row>
        <row r="11651">
          <cell r="I11651">
            <v>154.80000000000001</v>
          </cell>
        </row>
        <row r="11652">
          <cell r="I11652">
            <v>169.76</v>
          </cell>
        </row>
        <row r="11653">
          <cell r="I11653">
            <v>10.61</v>
          </cell>
        </row>
        <row r="11654">
          <cell r="I11654">
            <v>226.24</v>
          </cell>
        </row>
        <row r="11655">
          <cell r="I11655">
            <v>14.14</v>
          </cell>
        </row>
        <row r="11656">
          <cell r="I11656">
            <v>275.2</v>
          </cell>
        </row>
        <row r="11657">
          <cell r="I11657">
            <v>61.92</v>
          </cell>
        </row>
        <row r="11658">
          <cell r="I11658">
            <v>169.76</v>
          </cell>
        </row>
        <row r="11659">
          <cell r="I11659">
            <v>10.61</v>
          </cell>
        </row>
        <row r="11660">
          <cell r="I11660">
            <v>226.24</v>
          </cell>
        </row>
        <row r="11661">
          <cell r="I11661">
            <v>14.14</v>
          </cell>
        </row>
        <row r="11662">
          <cell r="I11662">
            <v>82.56</v>
          </cell>
        </row>
        <row r="11663">
          <cell r="I11663">
            <v>1085.28</v>
          </cell>
        </row>
        <row r="11664">
          <cell r="I11664">
            <v>553.23</v>
          </cell>
        </row>
        <row r="11665">
          <cell r="I11665">
            <v>360.8</v>
          </cell>
        </row>
        <row r="11666">
          <cell r="I11666">
            <v>1415.69</v>
          </cell>
        </row>
        <row r="11667">
          <cell r="I11667">
            <v>425.56</v>
          </cell>
        </row>
        <row r="11668">
          <cell r="I11668">
            <v>212.88</v>
          </cell>
        </row>
        <row r="11669">
          <cell r="I11669">
            <v>53.195</v>
          </cell>
        </row>
        <row r="11670">
          <cell r="I11670">
            <v>70.930000000000007</v>
          </cell>
        </row>
        <row r="11671">
          <cell r="I11671">
            <v>107.36</v>
          </cell>
        </row>
        <row r="11672">
          <cell r="I11672">
            <v>922.15</v>
          </cell>
        </row>
        <row r="11673">
          <cell r="I11673">
            <v>3.44</v>
          </cell>
        </row>
        <row r="11674">
          <cell r="I11674">
            <v>3.44</v>
          </cell>
        </row>
        <row r="11675">
          <cell r="I11675">
            <v>184.27</v>
          </cell>
        </row>
        <row r="11676">
          <cell r="I11676">
            <v>0.88300000000000001</v>
          </cell>
        </row>
        <row r="11677">
          <cell r="I11677">
            <v>372.52</v>
          </cell>
        </row>
        <row r="11678">
          <cell r="I11678">
            <v>371.9</v>
          </cell>
        </row>
        <row r="11679">
          <cell r="I11679">
            <v>84.84</v>
          </cell>
        </row>
        <row r="11680">
          <cell r="I11680">
            <v>27.52</v>
          </cell>
        </row>
        <row r="11681">
          <cell r="I11681">
            <v>180</v>
          </cell>
        </row>
        <row r="11682">
          <cell r="I11682">
            <v>180</v>
          </cell>
        </row>
        <row r="11683">
          <cell r="I11683">
            <v>185.93</v>
          </cell>
        </row>
        <row r="11684">
          <cell r="I11684">
            <v>30</v>
          </cell>
        </row>
        <row r="11685">
          <cell r="I11685">
            <v>21.12</v>
          </cell>
        </row>
        <row r="11686">
          <cell r="I11686">
            <v>20.45</v>
          </cell>
        </row>
        <row r="11687">
          <cell r="I11687">
            <v>20.64</v>
          </cell>
        </row>
        <row r="11688">
          <cell r="I11688">
            <v>475.5</v>
          </cell>
        </row>
        <row r="11689">
          <cell r="I11689">
            <v>621.5</v>
          </cell>
        </row>
        <row r="11690">
          <cell r="I11690">
            <v>187.26</v>
          </cell>
        </row>
        <row r="11691">
          <cell r="I11691">
            <v>174.72</v>
          </cell>
        </row>
        <row r="11692">
          <cell r="I11692">
            <v>181.08</v>
          </cell>
        </row>
        <row r="11693">
          <cell r="I11693">
            <v>41.28</v>
          </cell>
        </row>
        <row r="11694">
          <cell r="I11694">
            <v>187.26</v>
          </cell>
        </row>
        <row r="11695">
          <cell r="I11695">
            <v>180</v>
          </cell>
        </row>
        <row r="11696">
          <cell r="I11696">
            <v>169.76</v>
          </cell>
        </row>
        <row r="11697">
          <cell r="I11697">
            <v>10.61</v>
          </cell>
        </row>
        <row r="11698">
          <cell r="I11698">
            <v>894.12</v>
          </cell>
        </row>
        <row r="11699">
          <cell r="I11699">
            <v>182.21</v>
          </cell>
        </row>
        <row r="11700">
          <cell r="I11700">
            <v>5532.9</v>
          </cell>
        </row>
        <row r="11701">
          <cell r="I11701">
            <v>186.25</v>
          </cell>
        </row>
        <row r="11702">
          <cell r="I11702">
            <v>5320</v>
          </cell>
        </row>
        <row r="11703">
          <cell r="I11703">
            <v>151.62</v>
          </cell>
        </row>
        <row r="11704">
          <cell r="I11704">
            <v>4097.5</v>
          </cell>
        </row>
        <row r="11705">
          <cell r="I11705">
            <v>4097.5</v>
          </cell>
        </row>
        <row r="11706">
          <cell r="I11706">
            <v>89.55</v>
          </cell>
        </row>
        <row r="11707">
          <cell r="I11707">
            <v>372.52</v>
          </cell>
        </row>
        <row r="11708">
          <cell r="I11708">
            <v>71.12</v>
          </cell>
        </row>
        <row r="11709">
          <cell r="I11709">
            <v>369.82</v>
          </cell>
        </row>
        <row r="11710">
          <cell r="I11710">
            <v>13.76</v>
          </cell>
        </row>
        <row r="11711">
          <cell r="I11711">
            <v>15</v>
          </cell>
        </row>
        <row r="11712">
          <cell r="I11712">
            <v>253.44</v>
          </cell>
        </row>
        <row r="11713">
          <cell r="I11713">
            <v>409</v>
          </cell>
        </row>
        <row r="11714">
          <cell r="I11714">
            <v>144.47999999999999</v>
          </cell>
        </row>
        <row r="11715">
          <cell r="I11715">
            <v>186.45</v>
          </cell>
        </row>
        <row r="11716">
          <cell r="I11716">
            <v>723.84</v>
          </cell>
        </row>
        <row r="11717">
          <cell r="I11717">
            <v>443.4</v>
          </cell>
        </row>
        <row r="11718">
          <cell r="I11718">
            <v>105.6</v>
          </cell>
        </row>
        <row r="11719">
          <cell r="I11719">
            <v>163.6</v>
          </cell>
        </row>
        <row r="11720">
          <cell r="I11720">
            <v>123.84</v>
          </cell>
        </row>
        <row r="11721">
          <cell r="I11721">
            <v>21.12</v>
          </cell>
        </row>
        <row r="11722">
          <cell r="I11722">
            <v>40.9</v>
          </cell>
        </row>
        <row r="11723">
          <cell r="I11723">
            <v>20.64</v>
          </cell>
        </row>
        <row r="11724">
          <cell r="I11724">
            <v>1432.84</v>
          </cell>
        </row>
        <row r="11725">
          <cell r="I11725">
            <v>61.35</v>
          </cell>
        </row>
        <row r="11726">
          <cell r="I11726">
            <v>41.741999999999997</v>
          </cell>
        </row>
        <row r="11727">
          <cell r="I11727">
            <v>711.2</v>
          </cell>
        </row>
        <row r="11728">
          <cell r="I11728">
            <v>558.78</v>
          </cell>
        </row>
        <row r="11729">
          <cell r="I11729">
            <v>3698.2</v>
          </cell>
        </row>
        <row r="11730">
          <cell r="I11730">
            <v>180.88</v>
          </cell>
        </row>
        <row r="11731">
          <cell r="I11731">
            <v>364.42</v>
          </cell>
        </row>
        <row r="11732">
          <cell r="I11732">
            <v>556.16999999999996</v>
          </cell>
        </row>
        <row r="11733">
          <cell r="I11733">
            <v>559.98</v>
          </cell>
        </row>
        <row r="11734">
          <cell r="I11734">
            <v>361.76</v>
          </cell>
        </row>
        <row r="11735">
          <cell r="I11735">
            <v>0.61799999999999999</v>
          </cell>
        </row>
        <row r="11736">
          <cell r="I11736">
            <v>0.88300000000000001</v>
          </cell>
        </row>
        <row r="11737">
          <cell r="I11737">
            <v>7.1120000000000001</v>
          </cell>
        </row>
        <row r="11738">
          <cell r="I11738">
            <v>183.87</v>
          </cell>
        </row>
        <row r="11739">
          <cell r="I11739">
            <v>284.48</v>
          </cell>
        </row>
        <row r="11740">
          <cell r="I11740">
            <v>355.6</v>
          </cell>
        </row>
        <row r="11741">
          <cell r="I11741">
            <v>31.86</v>
          </cell>
        </row>
        <row r="11742">
          <cell r="I11742">
            <v>184.27</v>
          </cell>
        </row>
        <row r="11743">
          <cell r="I11743">
            <v>185.33</v>
          </cell>
        </row>
        <row r="11744">
          <cell r="I11744">
            <v>848.8</v>
          </cell>
        </row>
        <row r="11745">
          <cell r="I11745">
            <v>53.05</v>
          </cell>
        </row>
        <row r="11746">
          <cell r="I11746">
            <v>678.72</v>
          </cell>
        </row>
        <row r="11747">
          <cell r="I11747">
            <v>42.42</v>
          </cell>
        </row>
        <row r="11748">
          <cell r="I11748">
            <v>184.27</v>
          </cell>
        </row>
        <row r="11749">
          <cell r="I11749">
            <v>739.64</v>
          </cell>
        </row>
        <row r="11750">
          <cell r="I11750">
            <v>185.93</v>
          </cell>
        </row>
        <row r="11751">
          <cell r="I11751">
            <v>185.33</v>
          </cell>
        </row>
        <row r="11752">
          <cell r="I11752">
            <v>327.15199999999999</v>
          </cell>
        </row>
        <row r="11753">
          <cell r="I11753">
            <v>337.82</v>
          </cell>
        </row>
        <row r="11754">
          <cell r="I11754">
            <v>369.82</v>
          </cell>
        </row>
        <row r="11755">
          <cell r="I11755">
            <v>217.76</v>
          </cell>
        </row>
        <row r="11756">
          <cell r="I11756">
            <v>213.36</v>
          </cell>
        </row>
        <row r="11757">
          <cell r="I11757">
            <v>186.26</v>
          </cell>
        </row>
        <row r="11758">
          <cell r="I11758">
            <v>554.73</v>
          </cell>
        </row>
        <row r="11759">
          <cell r="I11759">
            <v>369.82</v>
          </cell>
        </row>
        <row r="11760">
          <cell r="I11760">
            <v>186.66</v>
          </cell>
        </row>
        <row r="11761">
          <cell r="I11761">
            <v>180.4</v>
          </cell>
        </row>
        <row r="11762">
          <cell r="I11762">
            <v>573.29999999999995</v>
          </cell>
        </row>
        <row r="11763">
          <cell r="I11763">
            <v>546.63</v>
          </cell>
        </row>
        <row r="11764">
          <cell r="I11764">
            <v>181.08</v>
          </cell>
        </row>
        <row r="11765">
          <cell r="I11765">
            <v>185.33</v>
          </cell>
        </row>
        <row r="11766">
          <cell r="I11766">
            <v>360</v>
          </cell>
        </row>
        <row r="11767">
          <cell r="I11767">
            <v>185.1</v>
          </cell>
        </row>
        <row r="11768">
          <cell r="I11768">
            <v>4097.5</v>
          </cell>
        </row>
        <row r="11769">
          <cell r="I11769">
            <v>4097.5</v>
          </cell>
        </row>
        <row r="11770">
          <cell r="I11770">
            <v>4097.5</v>
          </cell>
        </row>
        <row r="11771">
          <cell r="I11771">
            <v>4097.5</v>
          </cell>
        </row>
        <row r="11772">
          <cell r="I11772">
            <v>554.73</v>
          </cell>
        </row>
        <row r="11773">
          <cell r="I11773">
            <v>174.72</v>
          </cell>
        </row>
        <row r="11774">
          <cell r="I11774">
            <v>186.56</v>
          </cell>
        </row>
        <row r="11775">
          <cell r="I11775">
            <v>226.24</v>
          </cell>
        </row>
        <row r="11776">
          <cell r="I11776">
            <v>14.14</v>
          </cell>
        </row>
        <row r="11777">
          <cell r="I11777">
            <v>184.27</v>
          </cell>
        </row>
        <row r="11778">
          <cell r="I11778">
            <v>185.33</v>
          </cell>
        </row>
        <row r="11779">
          <cell r="I11779">
            <v>1493.28</v>
          </cell>
        </row>
        <row r="11780">
          <cell r="I11780">
            <v>914.9</v>
          </cell>
        </row>
        <row r="11781">
          <cell r="I11781">
            <v>1673.37</v>
          </cell>
        </row>
        <row r="11782">
          <cell r="I11782">
            <v>924.55</v>
          </cell>
        </row>
        <row r="11783">
          <cell r="I11783">
            <v>186.08</v>
          </cell>
        </row>
        <row r="11784">
          <cell r="I11784">
            <v>6.3</v>
          </cell>
        </row>
        <row r="11785">
          <cell r="I11785">
            <v>181.08</v>
          </cell>
        </row>
        <row r="11786">
          <cell r="I11786">
            <v>368.54</v>
          </cell>
        </row>
        <row r="11787">
          <cell r="I11787">
            <v>184.27</v>
          </cell>
        </row>
        <row r="11788">
          <cell r="I11788">
            <v>397.76</v>
          </cell>
        </row>
        <row r="11789">
          <cell r="I11789">
            <v>180.88</v>
          </cell>
        </row>
        <row r="11790">
          <cell r="I11790">
            <v>1479.28</v>
          </cell>
        </row>
        <row r="11791">
          <cell r="I11791">
            <v>266.7</v>
          </cell>
        </row>
        <row r="11792">
          <cell r="I11792">
            <v>142.24</v>
          </cell>
        </row>
        <row r="11793">
          <cell r="I11793">
            <v>364.04</v>
          </cell>
        </row>
        <row r="11794">
          <cell r="I11794">
            <v>185.93</v>
          </cell>
        </row>
        <row r="11795">
          <cell r="I11795">
            <v>1280.1600000000001</v>
          </cell>
        </row>
        <row r="11796">
          <cell r="I11796">
            <v>177.8</v>
          </cell>
        </row>
        <row r="11797">
          <cell r="I11797">
            <v>181.08</v>
          </cell>
        </row>
        <row r="11798">
          <cell r="I11798">
            <v>1778</v>
          </cell>
        </row>
        <row r="11799">
          <cell r="I11799">
            <v>426.72</v>
          </cell>
        </row>
        <row r="11800">
          <cell r="I11800">
            <v>286.56</v>
          </cell>
        </row>
        <row r="11801">
          <cell r="I11801">
            <v>186.24</v>
          </cell>
        </row>
        <row r="11802">
          <cell r="I11802">
            <v>286.56</v>
          </cell>
        </row>
        <row r="11803">
          <cell r="I11803">
            <v>358.2</v>
          </cell>
        </row>
        <row r="11804">
          <cell r="I11804">
            <v>186.26</v>
          </cell>
        </row>
        <row r="11805">
          <cell r="I11805">
            <v>142.24</v>
          </cell>
        </row>
        <row r="11806">
          <cell r="I11806">
            <v>355.6</v>
          </cell>
        </row>
        <row r="11807">
          <cell r="I11807">
            <v>369.82</v>
          </cell>
        </row>
        <row r="11808">
          <cell r="I11808">
            <v>181.08</v>
          </cell>
        </row>
        <row r="11809">
          <cell r="I11809">
            <v>32.207999999999998</v>
          </cell>
        </row>
        <row r="11810">
          <cell r="I11810">
            <v>53.965000000000003</v>
          </cell>
        </row>
        <row r="11811">
          <cell r="I11811">
            <v>32.472000000000001</v>
          </cell>
        </row>
        <row r="11812">
          <cell r="I11812">
            <v>54.1</v>
          </cell>
        </row>
        <row r="11813">
          <cell r="I11813">
            <v>74.510000000000005</v>
          </cell>
        </row>
        <row r="11814">
          <cell r="I11814">
            <v>106.44</v>
          </cell>
        </row>
        <row r="11815">
          <cell r="I11815">
            <v>21.288</v>
          </cell>
        </row>
        <row r="11816">
          <cell r="I11816">
            <v>1432.8</v>
          </cell>
        </row>
        <row r="11817">
          <cell r="I11817">
            <v>1432.8</v>
          </cell>
        </row>
        <row r="11818">
          <cell r="I11818">
            <v>381.96</v>
          </cell>
        </row>
        <row r="11819">
          <cell r="I11819">
            <v>501.48</v>
          </cell>
        </row>
        <row r="11820">
          <cell r="I11820">
            <v>179.1</v>
          </cell>
        </row>
        <row r="11821">
          <cell r="I11821">
            <v>429.84</v>
          </cell>
        </row>
        <row r="11822">
          <cell r="I11822">
            <v>373.12</v>
          </cell>
        </row>
        <row r="11823">
          <cell r="I11823">
            <v>546.63</v>
          </cell>
        </row>
        <row r="11824">
          <cell r="I11824">
            <v>30</v>
          </cell>
        </row>
        <row r="11825">
          <cell r="I11825">
            <v>45</v>
          </cell>
        </row>
        <row r="11826">
          <cell r="I11826">
            <v>1422.4</v>
          </cell>
        </row>
        <row r="11827">
          <cell r="I11827">
            <v>355.6</v>
          </cell>
        </row>
        <row r="11828">
          <cell r="I11828">
            <v>895.5</v>
          </cell>
        </row>
        <row r="11829">
          <cell r="I11829">
            <v>284.48</v>
          </cell>
        </row>
        <row r="11830">
          <cell r="I11830">
            <v>369.82</v>
          </cell>
        </row>
        <row r="11831">
          <cell r="I11831">
            <v>89.55</v>
          </cell>
        </row>
        <row r="11832">
          <cell r="I11832">
            <v>143.28</v>
          </cell>
        </row>
        <row r="11833">
          <cell r="I11833">
            <v>931.3</v>
          </cell>
        </row>
        <row r="11834">
          <cell r="I11834">
            <v>177.8</v>
          </cell>
        </row>
        <row r="11835">
          <cell r="I11835">
            <v>568.96</v>
          </cell>
        </row>
        <row r="11836">
          <cell r="I11836">
            <v>573.12</v>
          </cell>
        </row>
        <row r="11837">
          <cell r="I11837">
            <v>179.1</v>
          </cell>
        </row>
        <row r="11838">
          <cell r="I11838">
            <v>159.58500000000001</v>
          </cell>
        </row>
        <row r="11839">
          <cell r="I11839">
            <v>70.930000000000007</v>
          </cell>
        </row>
        <row r="11840">
          <cell r="I11840">
            <v>53.22</v>
          </cell>
        </row>
        <row r="11841">
          <cell r="I11841">
            <v>3.544</v>
          </cell>
        </row>
        <row r="11842">
          <cell r="I11842">
            <v>2.698</v>
          </cell>
        </row>
        <row r="11843">
          <cell r="I11843">
            <v>181.08</v>
          </cell>
        </row>
        <row r="11844">
          <cell r="I11844">
            <v>30</v>
          </cell>
        </row>
        <row r="11845">
          <cell r="I11845">
            <v>184.27</v>
          </cell>
        </row>
        <row r="11846">
          <cell r="I11846">
            <v>1086.48</v>
          </cell>
        </row>
        <row r="11847">
          <cell r="I11847">
            <v>185.58</v>
          </cell>
        </row>
        <row r="11848">
          <cell r="I11848">
            <v>185.39</v>
          </cell>
        </row>
        <row r="11849">
          <cell r="I11849">
            <v>185.93</v>
          </cell>
        </row>
        <row r="11850">
          <cell r="I11850">
            <v>924.55</v>
          </cell>
        </row>
        <row r="11851">
          <cell r="I11851">
            <v>71.12</v>
          </cell>
        </row>
        <row r="11852">
          <cell r="I11852">
            <v>184.27</v>
          </cell>
        </row>
        <row r="11853">
          <cell r="I11853">
            <v>182.02</v>
          </cell>
        </row>
        <row r="11854">
          <cell r="I11854">
            <v>924.55</v>
          </cell>
        </row>
        <row r="11855">
          <cell r="I11855">
            <v>180.88</v>
          </cell>
        </row>
        <row r="11856">
          <cell r="I11856">
            <v>1006.83</v>
          </cell>
        </row>
        <row r="11857">
          <cell r="I11857">
            <v>187.51</v>
          </cell>
        </row>
        <row r="11858">
          <cell r="I11858">
            <v>180</v>
          </cell>
        </row>
        <row r="11859">
          <cell r="I11859">
            <v>174.72</v>
          </cell>
        </row>
        <row r="11860">
          <cell r="I11860">
            <v>185.93</v>
          </cell>
        </row>
        <row r="11861">
          <cell r="I11861">
            <v>364.04</v>
          </cell>
        </row>
        <row r="11862">
          <cell r="I11862">
            <v>157.608</v>
          </cell>
        </row>
        <row r="11863">
          <cell r="I11863">
            <v>1032</v>
          </cell>
        </row>
        <row r="11864">
          <cell r="I11864">
            <v>889</v>
          </cell>
        </row>
        <row r="11865">
          <cell r="I11865">
            <v>5320</v>
          </cell>
        </row>
        <row r="11866">
          <cell r="I11866">
            <v>1596</v>
          </cell>
        </row>
        <row r="11867">
          <cell r="I11867">
            <v>4097.5</v>
          </cell>
        </row>
        <row r="11868">
          <cell r="I11868">
            <v>4097.5</v>
          </cell>
        </row>
        <row r="11869">
          <cell r="I11869">
            <v>3725</v>
          </cell>
        </row>
        <row r="11870">
          <cell r="I11870">
            <v>1808.8</v>
          </cell>
        </row>
        <row r="11871">
          <cell r="I11871">
            <v>3725</v>
          </cell>
        </row>
        <row r="11872">
          <cell r="I11872">
            <v>4097.5</v>
          </cell>
        </row>
        <row r="11873">
          <cell r="I11873">
            <v>364.92</v>
          </cell>
        </row>
        <row r="11874">
          <cell r="I11874">
            <v>4097.5</v>
          </cell>
        </row>
        <row r="11875">
          <cell r="I11875">
            <v>4097.5</v>
          </cell>
        </row>
        <row r="11876">
          <cell r="I11876">
            <v>4097.5</v>
          </cell>
        </row>
        <row r="11877">
          <cell r="I11877">
            <v>184.91</v>
          </cell>
        </row>
        <row r="11878">
          <cell r="I11878">
            <v>181.08</v>
          </cell>
        </row>
        <row r="11879">
          <cell r="I11879">
            <v>554.73</v>
          </cell>
        </row>
        <row r="11880">
          <cell r="I11880">
            <v>248.92</v>
          </cell>
        </row>
        <row r="11881">
          <cell r="I11881">
            <v>213.36</v>
          </cell>
        </row>
        <row r="11882">
          <cell r="I11882">
            <v>533.4</v>
          </cell>
        </row>
        <row r="11883">
          <cell r="I11883">
            <v>497.84</v>
          </cell>
        </row>
        <row r="11884">
          <cell r="I11884">
            <v>143.28</v>
          </cell>
        </row>
        <row r="11885">
          <cell r="I11885">
            <v>372.52</v>
          </cell>
        </row>
        <row r="11886">
          <cell r="I11886">
            <v>728.08</v>
          </cell>
        </row>
        <row r="11887">
          <cell r="I11887">
            <v>360</v>
          </cell>
        </row>
        <row r="11888">
          <cell r="I11888">
            <v>183.87</v>
          </cell>
        </row>
        <row r="11889">
          <cell r="I11889">
            <v>360</v>
          </cell>
        </row>
        <row r="11890">
          <cell r="I11890">
            <v>226.24</v>
          </cell>
        </row>
        <row r="11891">
          <cell r="I11891">
            <v>14.14</v>
          </cell>
        </row>
        <row r="11892">
          <cell r="I11892">
            <v>103.2</v>
          </cell>
        </row>
        <row r="11893">
          <cell r="I11893">
            <v>169.76</v>
          </cell>
        </row>
        <row r="11894">
          <cell r="I11894">
            <v>10.61</v>
          </cell>
        </row>
        <row r="11895">
          <cell r="I11895">
            <v>226.24</v>
          </cell>
        </row>
        <row r="11896">
          <cell r="I11896">
            <v>14.14</v>
          </cell>
        </row>
        <row r="11897">
          <cell r="I11897">
            <v>137.6</v>
          </cell>
        </row>
        <row r="11898">
          <cell r="I11898">
            <v>1066.8</v>
          </cell>
        </row>
        <row r="11899">
          <cell r="I11899">
            <v>185.33</v>
          </cell>
        </row>
        <row r="11900">
          <cell r="I11900">
            <v>15</v>
          </cell>
        </row>
        <row r="11901">
          <cell r="I11901">
            <v>160.02000000000001</v>
          </cell>
        </row>
        <row r="11902">
          <cell r="I11902">
            <v>339.52</v>
          </cell>
        </row>
        <row r="11903">
          <cell r="I11903">
            <v>21.22</v>
          </cell>
        </row>
        <row r="11904">
          <cell r="I11904">
            <v>1479.28</v>
          </cell>
        </row>
        <row r="11905">
          <cell r="I11905">
            <v>355.6</v>
          </cell>
        </row>
        <row r="11906">
          <cell r="I11906">
            <v>214.92</v>
          </cell>
        </row>
        <row r="11907">
          <cell r="I11907">
            <v>436.19900000000001</v>
          </cell>
        </row>
        <row r="11908">
          <cell r="I11908">
            <v>352.8</v>
          </cell>
        </row>
        <row r="11909">
          <cell r="I11909">
            <v>75</v>
          </cell>
        </row>
        <row r="11910">
          <cell r="I11910">
            <v>737.08</v>
          </cell>
        </row>
        <row r="11911">
          <cell r="I11911">
            <v>673.41600000000005</v>
          </cell>
        </row>
        <row r="11912">
          <cell r="I11912">
            <v>355.6</v>
          </cell>
        </row>
        <row r="11913">
          <cell r="I11913">
            <v>2.661</v>
          </cell>
        </row>
        <row r="11914">
          <cell r="I11914">
            <v>429.84</v>
          </cell>
        </row>
        <row r="11915">
          <cell r="I11915">
            <v>426.72</v>
          </cell>
        </row>
        <row r="11916">
          <cell r="I11916">
            <v>106.1</v>
          </cell>
        </row>
        <row r="11917">
          <cell r="I11917">
            <v>5.3680000000000003</v>
          </cell>
        </row>
        <row r="11918">
          <cell r="I11918">
            <v>182.02</v>
          </cell>
        </row>
        <row r="11919">
          <cell r="I11919">
            <v>4097.5</v>
          </cell>
        </row>
        <row r="11920">
          <cell r="I11920">
            <v>4097.5</v>
          </cell>
        </row>
        <row r="11921">
          <cell r="I11921">
            <v>560.49</v>
          </cell>
        </row>
        <row r="11922">
          <cell r="I11922">
            <v>339.52</v>
          </cell>
        </row>
        <row r="11923">
          <cell r="I11923">
            <v>21.22</v>
          </cell>
        </row>
        <row r="11924">
          <cell r="I11924">
            <v>226.24</v>
          </cell>
        </row>
        <row r="11925">
          <cell r="I11925">
            <v>14.14</v>
          </cell>
        </row>
        <row r="11926">
          <cell r="I11926">
            <v>509.28</v>
          </cell>
        </row>
        <row r="11927">
          <cell r="I11927">
            <v>31.83</v>
          </cell>
        </row>
        <row r="11928">
          <cell r="I11928">
            <v>226.24</v>
          </cell>
        </row>
        <row r="11929">
          <cell r="I11929">
            <v>14.14</v>
          </cell>
        </row>
        <row r="11930">
          <cell r="I11930">
            <v>603.53099999999995</v>
          </cell>
        </row>
        <row r="11931">
          <cell r="I11931">
            <v>372.54</v>
          </cell>
        </row>
        <row r="11932">
          <cell r="I11932">
            <v>96.863</v>
          </cell>
        </row>
        <row r="11933">
          <cell r="I11933">
            <v>37.29</v>
          </cell>
        </row>
        <row r="11934">
          <cell r="I11934">
            <v>364.42</v>
          </cell>
        </row>
        <row r="11935">
          <cell r="I11935">
            <v>186.08</v>
          </cell>
        </row>
        <row r="11936">
          <cell r="I11936">
            <v>181.08</v>
          </cell>
        </row>
        <row r="11937">
          <cell r="I11937">
            <v>202.14099999999999</v>
          </cell>
        </row>
        <row r="11938">
          <cell r="I11938">
            <v>750.04</v>
          </cell>
        </row>
        <row r="11939">
          <cell r="I11939">
            <v>179.3</v>
          </cell>
        </row>
        <row r="11940">
          <cell r="I11940">
            <v>537.29999999999995</v>
          </cell>
        </row>
        <row r="11941">
          <cell r="I11941">
            <v>501.48</v>
          </cell>
        </row>
        <row r="11942">
          <cell r="I11942">
            <v>444.5</v>
          </cell>
        </row>
        <row r="11943">
          <cell r="I11943">
            <v>355.6</v>
          </cell>
        </row>
        <row r="11944">
          <cell r="I11944">
            <v>86.96</v>
          </cell>
        </row>
        <row r="11945">
          <cell r="I11945">
            <v>184.91</v>
          </cell>
        </row>
        <row r="11946">
          <cell r="I11946">
            <v>186.26</v>
          </cell>
        </row>
        <row r="11947">
          <cell r="I11947">
            <v>35.82</v>
          </cell>
        </row>
        <row r="11948">
          <cell r="I11948">
            <v>429.84</v>
          </cell>
        </row>
        <row r="11949">
          <cell r="I11949">
            <v>179.1</v>
          </cell>
        </row>
        <row r="11950">
          <cell r="I11950">
            <v>169.76</v>
          </cell>
        </row>
        <row r="11951">
          <cell r="I11951">
            <v>10.61</v>
          </cell>
        </row>
        <row r="11952">
          <cell r="I11952">
            <v>226.24</v>
          </cell>
        </row>
        <row r="11953">
          <cell r="I11953">
            <v>14.14</v>
          </cell>
        </row>
        <row r="11954">
          <cell r="I11954">
            <v>186.26</v>
          </cell>
        </row>
        <row r="11955">
          <cell r="I11955">
            <v>2235.3000000000002</v>
          </cell>
        </row>
        <row r="11956">
          <cell r="I11956">
            <v>711.2</v>
          </cell>
        </row>
        <row r="11957">
          <cell r="I11957">
            <v>3.44</v>
          </cell>
        </row>
        <row r="11958">
          <cell r="I11958">
            <v>369.82</v>
          </cell>
        </row>
        <row r="11959">
          <cell r="I11959">
            <v>3.544</v>
          </cell>
        </row>
        <row r="11960">
          <cell r="I11960">
            <v>6.7750000000000004</v>
          </cell>
        </row>
        <row r="11961">
          <cell r="I11961">
            <v>0.504</v>
          </cell>
        </row>
        <row r="11962">
          <cell r="I11962">
            <v>2.5859999999999999</v>
          </cell>
        </row>
        <row r="11963">
          <cell r="I11963">
            <v>1106.58</v>
          </cell>
        </row>
        <row r="11964">
          <cell r="I11964">
            <v>68.8</v>
          </cell>
        </row>
        <row r="11965">
          <cell r="I11965">
            <v>12.6</v>
          </cell>
        </row>
        <row r="11966">
          <cell r="I11966">
            <v>182.98</v>
          </cell>
        </row>
        <row r="11967">
          <cell r="I11967">
            <v>186.66</v>
          </cell>
        </row>
        <row r="11968">
          <cell r="I11968">
            <v>369.82</v>
          </cell>
        </row>
        <row r="11969">
          <cell r="I11969">
            <v>181.08</v>
          </cell>
        </row>
        <row r="11970">
          <cell r="I11970">
            <v>180</v>
          </cell>
        </row>
        <row r="11971">
          <cell r="I11971">
            <v>5852</v>
          </cell>
        </row>
        <row r="11972">
          <cell r="I11972">
            <v>40.9</v>
          </cell>
        </row>
        <row r="11973">
          <cell r="I11973">
            <v>20.69</v>
          </cell>
        </row>
        <row r="11974">
          <cell r="I11974">
            <v>0.77700000000000002</v>
          </cell>
        </row>
        <row r="11975">
          <cell r="I11975">
            <v>4.4340000000000002</v>
          </cell>
        </row>
        <row r="11976">
          <cell r="I11976">
            <v>0.504</v>
          </cell>
        </row>
        <row r="11977">
          <cell r="I11977">
            <v>35.82</v>
          </cell>
        </row>
        <row r="11978">
          <cell r="I11978">
            <v>56.896000000000001</v>
          </cell>
        </row>
        <row r="11979">
          <cell r="I11979">
            <v>17.91</v>
          </cell>
        </row>
        <row r="11980">
          <cell r="I11980">
            <v>26.84</v>
          </cell>
        </row>
        <row r="11981">
          <cell r="I11981">
            <v>316.48</v>
          </cell>
        </row>
        <row r="11982">
          <cell r="I11982">
            <v>309.60000000000002</v>
          </cell>
        </row>
        <row r="11983">
          <cell r="I11983">
            <v>185.12</v>
          </cell>
        </row>
        <row r="11984">
          <cell r="I11984">
            <v>357.76</v>
          </cell>
        </row>
        <row r="11985">
          <cell r="I11985">
            <v>182.02</v>
          </cell>
        </row>
        <row r="11986">
          <cell r="I11986">
            <v>181.08</v>
          </cell>
        </row>
        <row r="11987">
          <cell r="I11987">
            <v>905.4</v>
          </cell>
        </row>
        <row r="11988">
          <cell r="I11988">
            <v>908.16</v>
          </cell>
        </row>
        <row r="11989">
          <cell r="I11989">
            <v>1124.8800000000001</v>
          </cell>
        </row>
        <row r="11990">
          <cell r="I11990">
            <v>1018.56</v>
          </cell>
        </row>
        <row r="11991">
          <cell r="I11991">
            <v>63.66</v>
          </cell>
        </row>
        <row r="11992">
          <cell r="I11992">
            <v>10.824</v>
          </cell>
        </row>
        <row r="11993">
          <cell r="I11993">
            <v>0.61799999999999999</v>
          </cell>
        </row>
        <row r="11994">
          <cell r="I11994">
            <v>5532.9</v>
          </cell>
        </row>
        <row r="11995">
          <cell r="I11995">
            <v>5532.9</v>
          </cell>
        </row>
        <row r="11996">
          <cell r="I11996">
            <v>4256</v>
          </cell>
        </row>
        <row r="11997">
          <cell r="I11997">
            <v>798</v>
          </cell>
        </row>
        <row r="11998">
          <cell r="I11998">
            <v>15645</v>
          </cell>
        </row>
        <row r="11999">
          <cell r="I11999">
            <v>181.08</v>
          </cell>
        </row>
        <row r="12000">
          <cell r="I12000">
            <v>183.71</v>
          </cell>
        </row>
        <row r="12001">
          <cell r="I12001">
            <v>15</v>
          </cell>
        </row>
        <row r="12002">
          <cell r="I12002">
            <v>3911.46</v>
          </cell>
        </row>
        <row r="12003">
          <cell r="I12003">
            <v>10.32</v>
          </cell>
        </row>
        <row r="12004">
          <cell r="I12004">
            <v>169.76</v>
          </cell>
        </row>
        <row r="12005">
          <cell r="I12005">
            <v>10.61</v>
          </cell>
        </row>
        <row r="12006">
          <cell r="I12006">
            <v>28.28</v>
          </cell>
        </row>
        <row r="12007">
          <cell r="I12007">
            <v>169.76</v>
          </cell>
        </row>
        <row r="12008">
          <cell r="I12008">
            <v>10.61</v>
          </cell>
        </row>
        <row r="12009">
          <cell r="I12009">
            <v>7.4509999999999996</v>
          </cell>
        </row>
        <row r="12010">
          <cell r="I12010">
            <v>13.76</v>
          </cell>
        </row>
        <row r="12011">
          <cell r="I12011">
            <v>3526.02</v>
          </cell>
        </row>
        <row r="12012">
          <cell r="I12012">
            <v>185.39</v>
          </cell>
        </row>
        <row r="12013">
          <cell r="I12013">
            <v>186.66</v>
          </cell>
        </row>
        <row r="12014">
          <cell r="I12014">
            <v>61.92</v>
          </cell>
        </row>
        <row r="12015">
          <cell r="I12015">
            <v>169.76</v>
          </cell>
        </row>
        <row r="12016">
          <cell r="I12016">
            <v>10.61</v>
          </cell>
        </row>
        <row r="12017">
          <cell r="I12017">
            <v>21.22</v>
          </cell>
        </row>
        <row r="12018">
          <cell r="I12018">
            <v>905.4</v>
          </cell>
        </row>
        <row r="12019">
          <cell r="I12019">
            <v>548.94000000000005</v>
          </cell>
        </row>
        <row r="12020">
          <cell r="I12020">
            <v>369.82</v>
          </cell>
        </row>
        <row r="12021">
          <cell r="I12021">
            <v>187.08</v>
          </cell>
        </row>
        <row r="12022">
          <cell r="I12022">
            <v>68.8</v>
          </cell>
        </row>
        <row r="12023">
          <cell r="I12023">
            <v>51.6</v>
          </cell>
        </row>
        <row r="12024">
          <cell r="I12024">
            <v>226.24</v>
          </cell>
        </row>
        <row r="12025">
          <cell r="I12025">
            <v>14.14</v>
          </cell>
        </row>
        <row r="12026">
          <cell r="I12026">
            <v>169.76</v>
          </cell>
        </row>
        <row r="12027">
          <cell r="I12027">
            <v>10.61</v>
          </cell>
        </row>
        <row r="12028">
          <cell r="I12028">
            <v>226.24</v>
          </cell>
        </row>
        <row r="12029">
          <cell r="I12029">
            <v>14.14</v>
          </cell>
        </row>
        <row r="12030">
          <cell r="I12030">
            <v>169.76</v>
          </cell>
        </row>
        <row r="12031">
          <cell r="I12031">
            <v>10.61</v>
          </cell>
        </row>
        <row r="12032">
          <cell r="I12032">
            <v>13.61</v>
          </cell>
        </row>
        <row r="12033">
          <cell r="I12033">
            <v>41.28</v>
          </cell>
        </row>
        <row r="12034">
          <cell r="I12034">
            <v>42.44</v>
          </cell>
        </row>
        <row r="12035">
          <cell r="I12035">
            <v>14.14</v>
          </cell>
        </row>
        <row r="12036">
          <cell r="I12036">
            <v>42.44</v>
          </cell>
        </row>
        <row r="12037">
          <cell r="I12037">
            <v>14.14</v>
          </cell>
        </row>
        <row r="12038">
          <cell r="I12038">
            <v>71.12</v>
          </cell>
        </row>
        <row r="12039">
          <cell r="I12039">
            <v>372.52</v>
          </cell>
        </row>
        <row r="12040">
          <cell r="I12040">
            <v>266.7</v>
          </cell>
        </row>
        <row r="12041">
          <cell r="I12041">
            <v>214.92</v>
          </cell>
        </row>
        <row r="12042">
          <cell r="I12042">
            <v>139.13999999999999</v>
          </cell>
        </row>
        <row r="12043">
          <cell r="I12043">
            <v>173.92</v>
          </cell>
        </row>
        <row r="12044">
          <cell r="I12044">
            <v>127.44</v>
          </cell>
        </row>
        <row r="12045">
          <cell r="I12045">
            <v>30.96</v>
          </cell>
        </row>
        <row r="12046">
          <cell r="I12046">
            <v>31.8</v>
          </cell>
        </row>
        <row r="12047">
          <cell r="I12047">
            <v>180.88</v>
          </cell>
        </row>
        <row r="12048">
          <cell r="I12048">
            <v>180</v>
          </cell>
        </row>
        <row r="12049">
          <cell r="I12049">
            <v>352.8</v>
          </cell>
        </row>
        <row r="12050">
          <cell r="I12050">
            <v>75</v>
          </cell>
        </row>
        <row r="12051">
          <cell r="I12051">
            <v>0.61799999999999999</v>
          </cell>
        </row>
        <row r="12052">
          <cell r="I12052">
            <v>182.21</v>
          </cell>
        </row>
        <row r="12053">
          <cell r="I12053">
            <v>13.61</v>
          </cell>
        </row>
        <row r="12054">
          <cell r="I12054">
            <v>184.27</v>
          </cell>
        </row>
        <row r="12055">
          <cell r="I12055">
            <v>174.72</v>
          </cell>
        </row>
        <row r="12056">
          <cell r="I12056">
            <v>5699.25</v>
          </cell>
        </row>
        <row r="12057">
          <cell r="I12057">
            <v>5699.25</v>
          </cell>
        </row>
        <row r="12058">
          <cell r="I12058">
            <v>5662</v>
          </cell>
        </row>
        <row r="12059">
          <cell r="I12059">
            <v>7448</v>
          </cell>
        </row>
        <row r="12060">
          <cell r="I12060">
            <v>3192</v>
          </cell>
        </row>
        <row r="12061">
          <cell r="I12061">
            <v>5364</v>
          </cell>
        </row>
        <row r="12062">
          <cell r="I12062">
            <v>181.08</v>
          </cell>
        </row>
        <row r="12063">
          <cell r="I12063">
            <v>185.33</v>
          </cell>
        </row>
        <row r="12064">
          <cell r="I12064">
            <v>174.72</v>
          </cell>
        </row>
        <row r="12065">
          <cell r="I12065">
            <v>181.08</v>
          </cell>
        </row>
        <row r="12066">
          <cell r="I12066">
            <v>358.2</v>
          </cell>
        </row>
        <row r="12067">
          <cell r="I12067">
            <v>53.195</v>
          </cell>
        </row>
        <row r="12068">
          <cell r="I12068">
            <v>31.917000000000002</v>
          </cell>
        </row>
        <row r="12069">
          <cell r="I12069">
            <v>37.255000000000003</v>
          </cell>
        </row>
        <row r="12070">
          <cell r="I12070">
            <v>184.37</v>
          </cell>
        </row>
        <row r="12071">
          <cell r="I12071">
            <v>226.24</v>
          </cell>
        </row>
        <row r="12072">
          <cell r="I12072">
            <v>14.14</v>
          </cell>
        </row>
        <row r="12073">
          <cell r="I12073">
            <v>537.29999999999995</v>
          </cell>
        </row>
        <row r="12074">
          <cell r="I12074">
            <v>501.48</v>
          </cell>
        </row>
        <row r="12075">
          <cell r="I12075">
            <v>444.5</v>
          </cell>
        </row>
        <row r="12076">
          <cell r="I12076">
            <v>355.6</v>
          </cell>
        </row>
        <row r="12077">
          <cell r="I12077">
            <v>86.96</v>
          </cell>
        </row>
        <row r="12078">
          <cell r="I12078">
            <v>2850.45</v>
          </cell>
        </row>
        <row r="12079">
          <cell r="I12079">
            <v>549.80999999999995</v>
          </cell>
        </row>
        <row r="12080">
          <cell r="I12080">
            <v>250.74</v>
          </cell>
        </row>
        <row r="12081">
          <cell r="I12081">
            <v>402.6</v>
          </cell>
        </row>
        <row r="12082">
          <cell r="I12082">
            <v>431.72</v>
          </cell>
        </row>
        <row r="12083">
          <cell r="I12083">
            <v>17.78</v>
          </cell>
        </row>
        <row r="12084">
          <cell r="I12084">
            <v>13.61</v>
          </cell>
        </row>
        <row r="12085">
          <cell r="I12085">
            <v>13.76</v>
          </cell>
        </row>
        <row r="12086">
          <cell r="I12086">
            <v>369.82</v>
          </cell>
        </row>
        <row r="12087">
          <cell r="I12087">
            <v>362.16</v>
          </cell>
        </row>
        <row r="12088">
          <cell r="I12088">
            <v>286.56</v>
          </cell>
        </row>
        <row r="12089">
          <cell r="I12089">
            <v>41.38</v>
          </cell>
        </row>
        <row r="12090">
          <cell r="I12090">
            <v>174.12</v>
          </cell>
        </row>
        <row r="12091">
          <cell r="I12091">
            <v>508.8</v>
          </cell>
        </row>
        <row r="12092">
          <cell r="I12092">
            <v>31.8</v>
          </cell>
        </row>
        <row r="12093">
          <cell r="I12093">
            <v>169.76</v>
          </cell>
        </row>
        <row r="12094">
          <cell r="I12094">
            <v>10.61</v>
          </cell>
        </row>
        <row r="12095">
          <cell r="I12095">
            <v>226.24</v>
          </cell>
        </row>
        <row r="12096">
          <cell r="I12096">
            <v>14.14</v>
          </cell>
        </row>
        <row r="12097">
          <cell r="I12097">
            <v>509.28</v>
          </cell>
        </row>
        <row r="12098">
          <cell r="I12098">
            <v>31.83</v>
          </cell>
        </row>
        <row r="12099">
          <cell r="I12099">
            <v>226.24</v>
          </cell>
        </row>
        <row r="12100">
          <cell r="I12100">
            <v>14.14</v>
          </cell>
        </row>
        <row r="12101">
          <cell r="I12101">
            <v>633.92999999999995</v>
          </cell>
        </row>
        <row r="12102">
          <cell r="I12102">
            <v>798.84</v>
          </cell>
        </row>
        <row r="12103">
          <cell r="I12103">
            <v>79.650000000000006</v>
          </cell>
        </row>
        <row r="12104">
          <cell r="I12104">
            <v>35.56</v>
          </cell>
        </row>
        <row r="12105">
          <cell r="I12105">
            <v>52.235999999999997</v>
          </cell>
        </row>
        <row r="12106">
          <cell r="I12106">
            <v>0.61799999999999999</v>
          </cell>
        </row>
        <row r="12107">
          <cell r="I12107">
            <v>0.61799999999999999</v>
          </cell>
        </row>
        <row r="12108">
          <cell r="I12108">
            <v>362.16</v>
          </cell>
        </row>
        <row r="12109">
          <cell r="I12109">
            <v>365.2</v>
          </cell>
        </row>
        <row r="12110">
          <cell r="I12110">
            <v>181.08</v>
          </cell>
        </row>
        <row r="12111">
          <cell r="I12111">
            <v>185.39</v>
          </cell>
        </row>
        <row r="12112">
          <cell r="I12112">
            <v>186.66</v>
          </cell>
        </row>
        <row r="12113">
          <cell r="I12113">
            <v>180</v>
          </cell>
        </row>
        <row r="12114">
          <cell r="I12114">
            <v>1844.3</v>
          </cell>
        </row>
        <row r="12115">
          <cell r="I12115">
            <v>825.6</v>
          </cell>
        </row>
        <row r="12116">
          <cell r="I12116">
            <v>68.05</v>
          </cell>
        </row>
        <row r="12117">
          <cell r="I12117">
            <v>103.2</v>
          </cell>
        </row>
        <row r="12118">
          <cell r="I12118">
            <v>339.52</v>
          </cell>
        </row>
        <row r="12119">
          <cell r="I12119">
            <v>21.22</v>
          </cell>
        </row>
        <row r="12120">
          <cell r="I12120">
            <v>81.66</v>
          </cell>
        </row>
        <row r="12121">
          <cell r="I12121">
            <v>123.84</v>
          </cell>
        </row>
        <row r="12122">
          <cell r="I12122">
            <v>96.32</v>
          </cell>
        </row>
        <row r="12123">
          <cell r="I12123">
            <v>85.111999999999995</v>
          </cell>
        </row>
        <row r="12124">
          <cell r="I12124">
            <v>182.21</v>
          </cell>
        </row>
        <row r="12125">
          <cell r="I12125">
            <v>3.44</v>
          </cell>
        </row>
        <row r="12126">
          <cell r="I12126">
            <v>1032</v>
          </cell>
        </row>
        <row r="12127">
          <cell r="I12127">
            <v>1064.4000000000001</v>
          </cell>
        </row>
        <row r="12128">
          <cell r="I12128">
            <v>183.71</v>
          </cell>
        </row>
        <row r="12129">
          <cell r="I12129">
            <v>186.66</v>
          </cell>
        </row>
        <row r="12130">
          <cell r="I12130">
            <v>180</v>
          </cell>
        </row>
        <row r="12131">
          <cell r="I12131">
            <v>509.28</v>
          </cell>
        </row>
        <row r="12132">
          <cell r="I12132">
            <v>31.83</v>
          </cell>
        </row>
        <row r="12133">
          <cell r="I12133">
            <v>678.72</v>
          </cell>
        </row>
        <row r="12134">
          <cell r="I12134">
            <v>42.42</v>
          </cell>
        </row>
        <row r="12135">
          <cell r="I12135">
            <v>169.76</v>
          </cell>
        </row>
        <row r="12136">
          <cell r="I12136">
            <v>10.61</v>
          </cell>
        </row>
        <row r="12137">
          <cell r="I12137">
            <v>226.24</v>
          </cell>
        </row>
        <row r="12138">
          <cell r="I12138">
            <v>14.14</v>
          </cell>
        </row>
        <row r="12139">
          <cell r="I12139">
            <v>298</v>
          </cell>
        </row>
        <row r="12140">
          <cell r="I12140">
            <v>5289.5</v>
          </cell>
        </row>
        <row r="12141">
          <cell r="I12141">
            <v>739.64</v>
          </cell>
        </row>
        <row r="12142">
          <cell r="I12142">
            <v>1849.1</v>
          </cell>
        </row>
        <row r="12143">
          <cell r="I12143">
            <v>894.4</v>
          </cell>
        </row>
        <row r="12144">
          <cell r="I12144">
            <v>555.99</v>
          </cell>
        </row>
        <row r="12145">
          <cell r="I12145">
            <v>720</v>
          </cell>
        </row>
        <row r="12146">
          <cell r="I12146">
            <v>70.007999999999996</v>
          </cell>
        </row>
        <row r="12147">
          <cell r="I12147">
            <v>104.47199999999999</v>
          </cell>
        </row>
        <row r="12148">
          <cell r="I12148">
            <v>226.24</v>
          </cell>
        </row>
        <row r="12149">
          <cell r="I12149">
            <v>14.14</v>
          </cell>
        </row>
        <row r="12150">
          <cell r="I12150">
            <v>30</v>
          </cell>
        </row>
        <row r="12151">
          <cell r="I12151">
            <v>82.56</v>
          </cell>
        </row>
        <row r="12152">
          <cell r="I12152">
            <v>184.27</v>
          </cell>
        </row>
        <row r="12153">
          <cell r="I12153">
            <v>30.96</v>
          </cell>
        </row>
        <row r="12154">
          <cell r="I12154">
            <v>0.61799999999999999</v>
          </cell>
        </row>
        <row r="12155">
          <cell r="I12155">
            <v>184.27</v>
          </cell>
        </row>
        <row r="12156">
          <cell r="I12156">
            <v>35.756</v>
          </cell>
        </row>
        <row r="12157">
          <cell r="I12157">
            <v>180</v>
          </cell>
        </row>
        <row r="12158">
          <cell r="I12158">
            <v>558.78</v>
          </cell>
        </row>
        <row r="12159">
          <cell r="I12159">
            <v>924.55</v>
          </cell>
        </row>
        <row r="12160">
          <cell r="I12160">
            <v>180</v>
          </cell>
        </row>
        <row r="12161">
          <cell r="I12161">
            <v>2184.2399999999998</v>
          </cell>
        </row>
        <row r="12162">
          <cell r="I12162">
            <v>184.08</v>
          </cell>
        </row>
        <row r="12163">
          <cell r="I12163">
            <v>398.27199999999999</v>
          </cell>
        </row>
        <row r="12164">
          <cell r="I12164">
            <v>28.448</v>
          </cell>
        </row>
        <row r="12165">
          <cell r="I12165">
            <v>1609.92</v>
          </cell>
        </row>
        <row r="12166">
          <cell r="I12166">
            <v>181.08</v>
          </cell>
        </row>
        <row r="12167">
          <cell r="I12167">
            <v>187.35499999999999</v>
          </cell>
        </row>
        <row r="12168">
          <cell r="I12168">
            <v>169.76</v>
          </cell>
        </row>
        <row r="12169">
          <cell r="I12169">
            <v>10.61</v>
          </cell>
        </row>
        <row r="12170">
          <cell r="I12170">
            <v>226.24</v>
          </cell>
        </row>
        <row r="12171">
          <cell r="I12171">
            <v>14.14</v>
          </cell>
        </row>
        <row r="12172">
          <cell r="I12172">
            <v>30.96</v>
          </cell>
        </row>
        <row r="12173">
          <cell r="I12173">
            <v>924.55</v>
          </cell>
        </row>
        <row r="12174">
          <cell r="I12174">
            <v>143.28</v>
          </cell>
        </row>
        <row r="12175">
          <cell r="I12175">
            <v>392.16</v>
          </cell>
        </row>
        <row r="12176">
          <cell r="I12176">
            <v>13.76</v>
          </cell>
        </row>
        <row r="12177">
          <cell r="I12177">
            <v>212.64</v>
          </cell>
        </row>
        <row r="12178">
          <cell r="I12178">
            <v>179.1</v>
          </cell>
        </row>
        <row r="12179">
          <cell r="I12179">
            <v>1275.47</v>
          </cell>
        </row>
        <row r="12180">
          <cell r="I12180">
            <v>914.9</v>
          </cell>
        </row>
        <row r="12181">
          <cell r="I12181">
            <v>737.08</v>
          </cell>
        </row>
        <row r="12182">
          <cell r="I12182">
            <v>184.41</v>
          </cell>
        </row>
        <row r="12183">
          <cell r="I12183">
            <v>185.93</v>
          </cell>
        </row>
        <row r="12184">
          <cell r="I12184">
            <v>366.38</v>
          </cell>
        </row>
        <row r="12185">
          <cell r="I12185">
            <v>6384</v>
          </cell>
        </row>
        <row r="12186">
          <cell r="I12186">
            <v>7450</v>
          </cell>
        </row>
        <row r="12187">
          <cell r="I12187">
            <v>5587.5</v>
          </cell>
        </row>
        <row r="12188">
          <cell r="I12188">
            <v>3192</v>
          </cell>
        </row>
        <row r="12189">
          <cell r="I12189">
            <v>1862.5</v>
          </cell>
        </row>
        <row r="12190">
          <cell r="I12190">
            <v>4097.5</v>
          </cell>
        </row>
        <row r="12191">
          <cell r="I12191">
            <v>4097.5</v>
          </cell>
        </row>
        <row r="12192">
          <cell r="I12192">
            <v>5587.5</v>
          </cell>
        </row>
        <row r="12193">
          <cell r="I12193">
            <v>5587.5</v>
          </cell>
        </row>
        <row r="12194">
          <cell r="I12194">
            <v>226.24</v>
          </cell>
        </row>
        <row r="12195">
          <cell r="I12195">
            <v>14.14</v>
          </cell>
        </row>
        <row r="12196">
          <cell r="I12196">
            <v>169.76</v>
          </cell>
        </row>
        <row r="12197">
          <cell r="I12197">
            <v>10.61</v>
          </cell>
        </row>
        <row r="12198">
          <cell r="I12198">
            <v>21.22</v>
          </cell>
        </row>
        <row r="12199">
          <cell r="I12199">
            <v>28.28</v>
          </cell>
        </row>
        <row r="12200">
          <cell r="I12200">
            <v>10.32</v>
          </cell>
        </row>
        <row r="12201">
          <cell r="I12201">
            <v>13.76</v>
          </cell>
        </row>
        <row r="12202">
          <cell r="I12202">
            <v>452.48</v>
          </cell>
        </row>
        <row r="12203">
          <cell r="I12203">
            <v>28.28</v>
          </cell>
        </row>
        <row r="12204">
          <cell r="I12204">
            <v>169.76</v>
          </cell>
        </row>
        <row r="12205">
          <cell r="I12205">
            <v>10.61</v>
          </cell>
        </row>
        <row r="12206">
          <cell r="I12206">
            <v>309.60000000000002</v>
          </cell>
        </row>
        <row r="12207">
          <cell r="I12207">
            <v>67.563999999999993</v>
          </cell>
        </row>
        <row r="12208">
          <cell r="I12208">
            <v>591.67999999999995</v>
          </cell>
        </row>
        <row r="12209">
          <cell r="I12209">
            <v>183.25</v>
          </cell>
        </row>
        <row r="12210">
          <cell r="I12210">
            <v>182.21</v>
          </cell>
        </row>
        <row r="12211">
          <cell r="I12211">
            <v>6705.9</v>
          </cell>
        </row>
        <row r="12212">
          <cell r="I12212">
            <v>1064.4000000000001</v>
          </cell>
        </row>
        <row r="12213">
          <cell r="I12213">
            <v>182.02</v>
          </cell>
        </row>
        <row r="12214">
          <cell r="I12214">
            <v>368.54</v>
          </cell>
        </row>
        <row r="12215">
          <cell r="I12215">
            <v>185.33</v>
          </cell>
        </row>
        <row r="12216">
          <cell r="I12216">
            <v>182.02</v>
          </cell>
        </row>
        <row r="12217">
          <cell r="I12217">
            <v>352.8</v>
          </cell>
        </row>
        <row r="12218">
          <cell r="I12218">
            <v>15</v>
          </cell>
        </row>
        <row r="12219">
          <cell r="I12219">
            <v>3.44</v>
          </cell>
        </row>
        <row r="12220">
          <cell r="I12220">
            <v>154.80000000000001</v>
          </cell>
        </row>
        <row r="12221">
          <cell r="I12221">
            <v>55.04</v>
          </cell>
        </row>
        <row r="12222">
          <cell r="I12222">
            <v>180</v>
          </cell>
        </row>
        <row r="12223">
          <cell r="I12223">
            <v>870.6</v>
          </cell>
        </row>
        <row r="12224">
          <cell r="I12224">
            <v>174.12</v>
          </cell>
        </row>
        <row r="12225">
          <cell r="I12225">
            <v>924.55</v>
          </cell>
        </row>
        <row r="12226">
          <cell r="I12226">
            <v>180.88</v>
          </cell>
        </row>
        <row r="12227">
          <cell r="I12227">
            <v>3.44</v>
          </cell>
        </row>
        <row r="12228">
          <cell r="I12228">
            <v>3.403</v>
          </cell>
        </row>
        <row r="12229">
          <cell r="I12229">
            <v>0.504</v>
          </cell>
        </row>
        <row r="12230">
          <cell r="I12230">
            <v>2.4820000000000002</v>
          </cell>
        </row>
        <row r="12231">
          <cell r="I12231">
            <v>182.98</v>
          </cell>
        </row>
        <row r="12232">
          <cell r="I12232">
            <v>185.95</v>
          </cell>
        </row>
        <row r="12233">
          <cell r="I12233">
            <v>180</v>
          </cell>
        </row>
        <row r="12234">
          <cell r="I12234">
            <v>184.27</v>
          </cell>
        </row>
        <row r="12235">
          <cell r="I12235">
            <v>30.96</v>
          </cell>
        </row>
        <row r="12236">
          <cell r="I12236">
            <v>40.83</v>
          </cell>
        </row>
        <row r="12237">
          <cell r="I12237">
            <v>68.8</v>
          </cell>
        </row>
        <row r="12238">
          <cell r="I12238">
            <v>180</v>
          </cell>
        </row>
        <row r="12239">
          <cell r="I12239">
            <v>182.21</v>
          </cell>
        </row>
        <row r="12240">
          <cell r="I12240">
            <v>361.2</v>
          </cell>
        </row>
        <row r="12241">
          <cell r="I12241">
            <v>40.83</v>
          </cell>
        </row>
        <row r="12242">
          <cell r="I12242">
            <v>226.24</v>
          </cell>
        </row>
        <row r="12243">
          <cell r="I12243">
            <v>14.14</v>
          </cell>
        </row>
        <row r="12244">
          <cell r="I12244">
            <v>41.38</v>
          </cell>
        </row>
        <row r="12245">
          <cell r="I12245">
            <v>220.16</v>
          </cell>
        </row>
        <row r="12246">
          <cell r="I12246">
            <v>4622.75</v>
          </cell>
        </row>
        <row r="12247">
          <cell r="I12247">
            <v>180</v>
          </cell>
        </row>
        <row r="12248">
          <cell r="I12248">
            <v>21.042000000000002</v>
          </cell>
        </row>
        <row r="12249">
          <cell r="I12249">
            <v>3.44</v>
          </cell>
        </row>
        <row r="12250">
          <cell r="I12250">
            <v>4622.75</v>
          </cell>
        </row>
        <row r="12251">
          <cell r="I12251">
            <v>180.88</v>
          </cell>
        </row>
        <row r="12252">
          <cell r="I12252">
            <v>181.08</v>
          </cell>
        </row>
        <row r="12253">
          <cell r="I12253">
            <v>10.792999999999999</v>
          </cell>
        </row>
        <row r="12254">
          <cell r="I12254">
            <v>10.32</v>
          </cell>
        </row>
        <row r="12255">
          <cell r="I12255">
            <v>185.1</v>
          </cell>
        </row>
        <row r="12256">
          <cell r="I12256">
            <v>52.506</v>
          </cell>
        </row>
        <row r="12257">
          <cell r="I12257">
            <v>2235</v>
          </cell>
        </row>
        <row r="12258">
          <cell r="I12258">
            <v>7450</v>
          </cell>
        </row>
        <row r="12259">
          <cell r="I12259">
            <v>7450</v>
          </cell>
        </row>
        <row r="12260">
          <cell r="I12260">
            <v>7450</v>
          </cell>
        </row>
        <row r="12261">
          <cell r="I12261">
            <v>5532.9</v>
          </cell>
        </row>
        <row r="12262">
          <cell r="I12262">
            <v>4097.5</v>
          </cell>
        </row>
        <row r="12263">
          <cell r="I12263">
            <v>4097.5</v>
          </cell>
        </row>
        <row r="12264">
          <cell r="I12264">
            <v>4097.5</v>
          </cell>
        </row>
        <row r="12265">
          <cell r="I12265">
            <v>4097.5</v>
          </cell>
        </row>
        <row r="12266">
          <cell r="I12266">
            <v>74.5</v>
          </cell>
        </row>
        <row r="12267">
          <cell r="I12267">
            <v>5513</v>
          </cell>
        </row>
        <row r="12268">
          <cell r="I12268">
            <v>2123.25</v>
          </cell>
        </row>
        <row r="12269">
          <cell r="I12269">
            <v>3521.84</v>
          </cell>
        </row>
        <row r="12270">
          <cell r="I12270">
            <v>3464.25</v>
          </cell>
        </row>
        <row r="12271">
          <cell r="I12271">
            <v>2123.25</v>
          </cell>
        </row>
        <row r="12272">
          <cell r="I12272">
            <v>180.88</v>
          </cell>
        </row>
        <row r="12273">
          <cell r="I12273">
            <v>374.52</v>
          </cell>
        </row>
        <row r="12274">
          <cell r="I12274">
            <v>182.02</v>
          </cell>
        </row>
        <row r="12275">
          <cell r="I12275">
            <v>184.41</v>
          </cell>
        </row>
        <row r="12276">
          <cell r="I12276">
            <v>368.86</v>
          </cell>
        </row>
        <row r="12277">
          <cell r="I12277">
            <v>368.54</v>
          </cell>
        </row>
        <row r="12278">
          <cell r="I12278">
            <v>182.02</v>
          </cell>
        </row>
        <row r="12279">
          <cell r="I12279">
            <v>187.08</v>
          </cell>
        </row>
        <row r="12280">
          <cell r="I12280">
            <v>180</v>
          </cell>
        </row>
        <row r="12281">
          <cell r="I12281">
            <v>169.76</v>
          </cell>
        </row>
        <row r="12282">
          <cell r="I12282">
            <v>10.61</v>
          </cell>
        </row>
        <row r="12283">
          <cell r="I12283">
            <v>202.23599999999999</v>
          </cell>
        </row>
        <row r="12284">
          <cell r="I12284">
            <v>199.136</v>
          </cell>
        </row>
        <row r="12285">
          <cell r="I12285">
            <v>14.224</v>
          </cell>
        </row>
        <row r="12286">
          <cell r="I12286">
            <v>37.799999999999997</v>
          </cell>
        </row>
        <row r="12287">
          <cell r="I12287">
            <v>82.76</v>
          </cell>
        </row>
        <row r="12288">
          <cell r="I12288">
            <v>0.61799999999999999</v>
          </cell>
        </row>
        <row r="12289">
          <cell r="I12289">
            <v>0.61799999999999999</v>
          </cell>
        </row>
        <row r="12290">
          <cell r="I12290">
            <v>7.1120000000000001</v>
          </cell>
        </row>
        <row r="12291">
          <cell r="I12291">
            <v>174.12</v>
          </cell>
        </row>
        <row r="12292">
          <cell r="I12292">
            <v>3440.52</v>
          </cell>
        </row>
        <row r="12293">
          <cell r="I12293">
            <v>369.82</v>
          </cell>
        </row>
        <row r="12294">
          <cell r="I12294">
            <v>28.448</v>
          </cell>
        </row>
        <row r="12295">
          <cell r="I12295">
            <v>248.92</v>
          </cell>
        </row>
        <row r="12296">
          <cell r="I12296">
            <v>17.78</v>
          </cell>
        </row>
        <row r="12297">
          <cell r="I12297">
            <v>286.56</v>
          </cell>
        </row>
        <row r="12298">
          <cell r="I12298">
            <v>17.91</v>
          </cell>
        </row>
        <row r="12299">
          <cell r="I12299">
            <v>229.24799999999999</v>
          </cell>
        </row>
        <row r="12300">
          <cell r="I12300">
            <v>14.327999999999999</v>
          </cell>
        </row>
        <row r="12301">
          <cell r="I12301">
            <v>1849.1</v>
          </cell>
        </row>
        <row r="12302">
          <cell r="I12302">
            <v>142.24</v>
          </cell>
        </row>
        <row r="12303">
          <cell r="I12303">
            <v>924.55</v>
          </cell>
        </row>
        <row r="12304">
          <cell r="I12304">
            <v>71.12</v>
          </cell>
        </row>
        <row r="12305">
          <cell r="I12305">
            <v>174.12</v>
          </cell>
        </row>
        <row r="12306">
          <cell r="I12306">
            <v>17.411999999999999</v>
          </cell>
        </row>
        <row r="12307">
          <cell r="I12307">
            <v>51.6</v>
          </cell>
        </row>
        <row r="12308">
          <cell r="I12308">
            <v>185.58</v>
          </cell>
        </row>
        <row r="12309">
          <cell r="I12309">
            <v>180</v>
          </cell>
        </row>
        <row r="12310">
          <cell r="I12310">
            <v>180.88</v>
          </cell>
        </row>
        <row r="12311">
          <cell r="I12311">
            <v>187.08</v>
          </cell>
        </row>
        <row r="12312">
          <cell r="I12312">
            <v>151.102</v>
          </cell>
        </row>
        <row r="12313">
          <cell r="I12313">
            <v>10.792999999999999</v>
          </cell>
        </row>
        <row r="12314">
          <cell r="I12314">
            <v>180.88</v>
          </cell>
        </row>
        <row r="12315">
          <cell r="I12315">
            <v>182.02</v>
          </cell>
        </row>
        <row r="12316">
          <cell r="I12316">
            <v>68.8</v>
          </cell>
        </row>
        <row r="12317">
          <cell r="I12317">
            <v>15</v>
          </cell>
        </row>
        <row r="12318">
          <cell r="I12318">
            <v>361.76</v>
          </cell>
        </row>
        <row r="12319">
          <cell r="I12319">
            <v>181.08</v>
          </cell>
        </row>
        <row r="12320">
          <cell r="I12320">
            <v>184.27</v>
          </cell>
        </row>
        <row r="12321">
          <cell r="I12321">
            <v>185.33</v>
          </cell>
        </row>
        <row r="12322">
          <cell r="I12322">
            <v>723.92</v>
          </cell>
        </row>
        <row r="12323">
          <cell r="I12323">
            <v>41.38</v>
          </cell>
        </row>
        <row r="12324">
          <cell r="I12324">
            <v>180.98</v>
          </cell>
        </row>
        <row r="12325">
          <cell r="I12325">
            <v>370.66</v>
          </cell>
        </row>
        <row r="12326">
          <cell r="I12326">
            <v>3446.88</v>
          </cell>
        </row>
        <row r="12327">
          <cell r="I12327">
            <v>2064</v>
          </cell>
        </row>
        <row r="12328">
          <cell r="I12328">
            <v>180.88</v>
          </cell>
        </row>
        <row r="12329">
          <cell r="I12329">
            <v>13.914</v>
          </cell>
        </row>
        <row r="12330">
          <cell r="I12330">
            <v>2339.1999999999998</v>
          </cell>
        </row>
        <row r="12331">
          <cell r="I12331">
            <v>184.91</v>
          </cell>
        </row>
        <row r="12332">
          <cell r="I12332">
            <v>361.96</v>
          </cell>
        </row>
        <row r="12333">
          <cell r="I12333">
            <v>724.32</v>
          </cell>
        </row>
        <row r="12334">
          <cell r="I12334">
            <v>1134.8800000000001</v>
          </cell>
        </row>
        <row r="12335">
          <cell r="I12335">
            <v>712.81299999999999</v>
          </cell>
        </row>
        <row r="12336">
          <cell r="I12336">
            <v>244.697</v>
          </cell>
        </row>
        <row r="12337">
          <cell r="I12337">
            <v>368.54</v>
          </cell>
        </row>
        <row r="12338">
          <cell r="I12338">
            <v>7450</v>
          </cell>
        </row>
        <row r="12339">
          <cell r="I12339">
            <v>1855.4</v>
          </cell>
        </row>
        <row r="12340">
          <cell r="I12340">
            <v>13.61</v>
          </cell>
        </row>
        <row r="12341">
          <cell r="I12341">
            <v>10.32</v>
          </cell>
        </row>
        <row r="12342">
          <cell r="I12342">
            <v>10.61</v>
          </cell>
        </row>
        <row r="12343">
          <cell r="I12343">
            <v>169.76</v>
          </cell>
        </row>
        <row r="12344">
          <cell r="I12344">
            <v>10.61</v>
          </cell>
        </row>
        <row r="12345">
          <cell r="I12345">
            <v>226.24</v>
          </cell>
        </row>
        <row r="12346">
          <cell r="I12346">
            <v>14.14</v>
          </cell>
        </row>
        <row r="12347">
          <cell r="I12347">
            <v>362.16</v>
          </cell>
        </row>
        <row r="12348">
          <cell r="I12348">
            <v>13.76</v>
          </cell>
        </row>
        <row r="12349">
          <cell r="I12349">
            <v>364.42</v>
          </cell>
        </row>
        <row r="12350">
          <cell r="I12350">
            <v>268.32</v>
          </cell>
        </row>
        <row r="12351">
          <cell r="I12351">
            <v>169.76</v>
          </cell>
        </row>
        <row r="12352">
          <cell r="I12352">
            <v>10.61</v>
          </cell>
        </row>
        <row r="12353">
          <cell r="I12353">
            <v>226.24</v>
          </cell>
        </row>
        <row r="12354">
          <cell r="I12354">
            <v>14.14</v>
          </cell>
        </row>
        <row r="12355">
          <cell r="I12355">
            <v>932.25</v>
          </cell>
        </row>
        <row r="12356">
          <cell r="I12356">
            <v>369.82</v>
          </cell>
        </row>
        <row r="12357">
          <cell r="I12357">
            <v>687.74400000000003</v>
          </cell>
        </row>
        <row r="12358">
          <cell r="I12358">
            <v>42.984000000000002</v>
          </cell>
        </row>
        <row r="12359">
          <cell r="I12359">
            <v>184.91</v>
          </cell>
        </row>
        <row r="12360">
          <cell r="I12360">
            <v>14.224</v>
          </cell>
        </row>
        <row r="12361">
          <cell r="I12361">
            <v>229.24799999999999</v>
          </cell>
        </row>
        <row r="12362">
          <cell r="I12362">
            <v>14.327999999999999</v>
          </cell>
        </row>
        <row r="12363">
          <cell r="I12363">
            <v>20.64</v>
          </cell>
        </row>
        <row r="12364">
          <cell r="I12364">
            <v>21.22</v>
          </cell>
        </row>
        <row r="12365">
          <cell r="I12365">
            <v>28.28</v>
          </cell>
        </row>
        <row r="12366">
          <cell r="I12366">
            <v>28.448</v>
          </cell>
        </row>
        <row r="12367">
          <cell r="I12367">
            <v>27.52</v>
          </cell>
        </row>
        <row r="12368">
          <cell r="I12368">
            <v>26.97</v>
          </cell>
        </row>
        <row r="12369">
          <cell r="I12369">
            <v>180</v>
          </cell>
        </row>
        <row r="12370">
          <cell r="I12370">
            <v>181.08</v>
          </cell>
        </row>
        <row r="12371">
          <cell r="I12371">
            <v>29.803999999999998</v>
          </cell>
        </row>
        <row r="12372">
          <cell r="I12372">
            <v>366.38</v>
          </cell>
        </row>
        <row r="12373">
          <cell r="I12373">
            <v>348.24</v>
          </cell>
        </row>
        <row r="12374">
          <cell r="I12374">
            <v>34.823999999999998</v>
          </cell>
        </row>
        <row r="12375">
          <cell r="I12375">
            <v>248.92</v>
          </cell>
        </row>
        <row r="12376">
          <cell r="I12376">
            <v>17.78</v>
          </cell>
        </row>
        <row r="12377">
          <cell r="I12377">
            <v>182.27</v>
          </cell>
        </row>
        <row r="12378">
          <cell r="I12378">
            <v>180</v>
          </cell>
        </row>
        <row r="12379">
          <cell r="I12379">
            <v>179.1</v>
          </cell>
        </row>
        <row r="12380">
          <cell r="I12380">
            <v>370.78</v>
          </cell>
        </row>
        <row r="12381">
          <cell r="I12381">
            <v>86.4</v>
          </cell>
        </row>
        <row r="12382">
          <cell r="I12382">
            <v>1108.2239999999999</v>
          </cell>
        </row>
        <row r="12383">
          <cell r="I12383">
            <v>31.917000000000002</v>
          </cell>
        </row>
        <row r="12384">
          <cell r="I12384">
            <v>412.8</v>
          </cell>
        </row>
        <row r="12385">
          <cell r="I12385">
            <v>180</v>
          </cell>
        </row>
        <row r="12386">
          <cell r="I12386">
            <v>154.80000000000001</v>
          </cell>
        </row>
        <row r="12387">
          <cell r="I12387">
            <v>212.88</v>
          </cell>
        </row>
        <row r="12388">
          <cell r="I12388">
            <v>307.39999999999998</v>
          </cell>
        </row>
        <row r="12389">
          <cell r="I12389">
            <v>150.304</v>
          </cell>
        </row>
        <row r="12390">
          <cell r="I12390">
            <v>10.736000000000001</v>
          </cell>
        </row>
        <row r="12391">
          <cell r="I12391">
            <v>3.403</v>
          </cell>
        </row>
        <row r="12392">
          <cell r="I12392">
            <v>3.4169999999999998</v>
          </cell>
        </row>
        <row r="12393">
          <cell r="I12393">
            <v>2.6579999999999999</v>
          </cell>
        </row>
        <row r="12394">
          <cell r="I12394">
            <v>2.6960000000000002</v>
          </cell>
        </row>
        <row r="12395">
          <cell r="I12395">
            <v>2783.7</v>
          </cell>
        </row>
        <row r="12396">
          <cell r="I12396">
            <v>5587.5</v>
          </cell>
        </row>
        <row r="12397">
          <cell r="I12397">
            <v>14900</v>
          </cell>
        </row>
        <row r="12398">
          <cell r="I12398">
            <v>5587.5</v>
          </cell>
        </row>
        <row r="12399">
          <cell r="I12399">
            <v>184.27</v>
          </cell>
        </row>
        <row r="12400">
          <cell r="I12400">
            <v>184.27</v>
          </cell>
        </row>
        <row r="12401">
          <cell r="I12401">
            <v>185.54</v>
          </cell>
        </row>
        <row r="12402">
          <cell r="I12402">
            <v>378.14</v>
          </cell>
        </row>
        <row r="12403">
          <cell r="I12403">
            <v>182.21</v>
          </cell>
        </row>
        <row r="12404">
          <cell r="I12404">
            <v>953.72799999999995</v>
          </cell>
        </row>
        <row r="12405">
          <cell r="I12405">
            <v>182.21</v>
          </cell>
        </row>
        <row r="12406">
          <cell r="I12406">
            <v>1361.16</v>
          </cell>
        </row>
        <row r="12407">
          <cell r="I12407">
            <v>1649.0450000000001</v>
          </cell>
        </row>
        <row r="12408">
          <cell r="I12408">
            <v>916.99199999999996</v>
          </cell>
        </row>
        <row r="12409">
          <cell r="I12409">
            <v>57.311999999999998</v>
          </cell>
        </row>
        <row r="12410">
          <cell r="I12410">
            <v>286.56</v>
          </cell>
        </row>
        <row r="12411">
          <cell r="I12411">
            <v>17.91</v>
          </cell>
        </row>
        <row r="12412">
          <cell r="I12412">
            <v>199.136</v>
          </cell>
        </row>
        <row r="12413">
          <cell r="I12413">
            <v>14.224</v>
          </cell>
        </row>
        <row r="12414">
          <cell r="I12414">
            <v>2489.1999999999998</v>
          </cell>
        </row>
        <row r="12415">
          <cell r="I12415">
            <v>177.8</v>
          </cell>
        </row>
        <row r="12416">
          <cell r="I12416">
            <v>924.55</v>
          </cell>
        </row>
        <row r="12417">
          <cell r="I12417">
            <v>71.12</v>
          </cell>
        </row>
        <row r="12418">
          <cell r="I12418">
            <v>206.4</v>
          </cell>
        </row>
        <row r="12419">
          <cell r="I12419">
            <v>226.24</v>
          </cell>
        </row>
        <row r="12420">
          <cell r="I12420">
            <v>14.14</v>
          </cell>
        </row>
        <row r="12421">
          <cell r="I12421">
            <v>339.52</v>
          </cell>
        </row>
        <row r="12422">
          <cell r="I12422">
            <v>21.22</v>
          </cell>
        </row>
        <row r="12423">
          <cell r="I12423">
            <v>226.24</v>
          </cell>
        </row>
        <row r="12424">
          <cell r="I12424">
            <v>14.14</v>
          </cell>
        </row>
        <row r="12425">
          <cell r="I12425">
            <v>169.76</v>
          </cell>
        </row>
        <row r="12426">
          <cell r="I12426">
            <v>10.61</v>
          </cell>
        </row>
        <row r="12427">
          <cell r="I12427">
            <v>275.2</v>
          </cell>
        </row>
        <row r="12428">
          <cell r="I12428">
            <v>2588.768</v>
          </cell>
        </row>
        <row r="12429">
          <cell r="I12429">
            <v>184.91200000000001</v>
          </cell>
        </row>
        <row r="12430">
          <cell r="I12430">
            <v>1604.7360000000001</v>
          </cell>
        </row>
        <row r="12431">
          <cell r="I12431">
            <v>100.29600000000001</v>
          </cell>
        </row>
        <row r="12432">
          <cell r="I12432">
            <v>214.92</v>
          </cell>
        </row>
        <row r="12433">
          <cell r="I12433">
            <v>14.327999999999999</v>
          </cell>
        </row>
        <row r="12434">
          <cell r="I12434">
            <v>186.27500000000001</v>
          </cell>
        </row>
        <row r="12435">
          <cell r="I12435">
            <v>2773.65</v>
          </cell>
        </row>
        <row r="12436">
          <cell r="I12436">
            <v>213.36</v>
          </cell>
        </row>
        <row r="12437">
          <cell r="I12437">
            <v>3.4790000000000001</v>
          </cell>
        </row>
        <row r="12438">
          <cell r="I12438">
            <v>1244.5999999999999</v>
          </cell>
        </row>
        <row r="12439">
          <cell r="I12439">
            <v>88.9</v>
          </cell>
        </row>
        <row r="12440">
          <cell r="I12440">
            <v>429.84</v>
          </cell>
        </row>
        <row r="12441">
          <cell r="I12441">
            <v>28.655999999999999</v>
          </cell>
        </row>
        <row r="12442">
          <cell r="I12442">
            <v>1604.7360000000001</v>
          </cell>
        </row>
        <row r="12443">
          <cell r="I12443">
            <v>100.29600000000001</v>
          </cell>
        </row>
        <row r="12444">
          <cell r="I12444">
            <v>339.52</v>
          </cell>
        </row>
        <row r="12445">
          <cell r="I12445">
            <v>21.22</v>
          </cell>
        </row>
        <row r="12446">
          <cell r="I12446">
            <v>15.31</v>
          </cell>
        </row>
        <row r="12447">
          <cell r="I12447">
            <v>27.22</v>
          </cell>
        </row>
        <row r="12448">
          <cell r="I12448">
            <v>165.12</v>
          </cell>
        </row>
        <row r="12449">
          <cell r="I12449">
            <v>169.76</v>
          </cell>
        </row>
        <row r="12450">
          <cell r="I12450">
            <v>10.61</v>
          </cell>
        </row>
        <row r="12451">
          <cell r="I12451">
            <v>452.48</v>
          </cell>
        </row>
        <row r="12452">
          <cell r="I12452">
            <v>28.28</v>
          </cell>
        </row>
        <row r="12453">
          <cell r="I12453">
            <v>169.76</v>
          </cell>
        </row>
        <row r="12454">
          <cell r="I12454">
            <v>10.61</v>
          </cell>
        </row>
        <row r="12455">
          <cell r="I12455">
            <v>220.16</v>
          </cell>
        </row>
        <row r="12456">
          <cell r="I12456">
            <v>199.136</v>
          </cell>
        </row>
        <row r="12457">
          <cell r="I12457">
            <v>14.224</v>
          </cell>
        </row>
        <row r="12458">
          <cell r="I12458">
            <v>229.24799999999999</v>
          </cell>
        </row>
        <row r="12459">
          <cell r="I12459">
            <v>14.327999999999999</v>
          </cell>
        </row>
        <row r="12460">
          <cell r="I12460">
            <v>546.63</v>
          </cell>
        </row>
        <row r="12461">
          <cell r="I12461">
            <v>184.91</v>
          </cell>
        </row>
        <row r="12462">
          <cell r="I12462">
            <v>14.224</v>
          </cell>
        </row>
        <row r="12463">
          <cell r="I12463">
            <v>412.8</v>
          </cell>
        </row>
        <row r="12464">
          <cell r="I12464">
            <v>557.85</v>
          </cell>
        </row>
        <row r="12465">
          <cell r="I12465">
            <v>185.58</v>
          </cell>
        </row>
        <row r="12466">
          <cell r="I12466">
            <v>181.08</v>
          </cell>
        </row>
        <row r="12467">
          <cell r="I12467">
            <v>180.4</v>
          </cell>
        </row>
        <row r="12468">
          <cell r="I12468">
            <v>183.87</v>
          </cell>
        </row>
        <row r="12469">
          <cell r="I12469">
            <v>1082.4000000000001</v>
          </cell>
        </row>
        <row r="12470">
          <cell r="I12470">
            <v>187.26</v>
          </cell>
        </row>
        <row r="12471">
          <cell r="I12471">
            <v>180</v>
          </cell>
        </row>
        <row r="12472">
          <cell r="I12472">
            <v>728.08</v>
          </cell>
        </row>
        <row r="12473">
          <cell r="I12473">
            <v>486.976</v>
          </cell>
        </row>
        <row r="12474">
          <cell r="I12474">
            <v>34.783999999999999</v>
          </cell>
        </row>
        <row r="12475">
          <cell r="I12475">
            <v>30</v>
          </cell>
        </row>
        <row r="12476">
          <cell r="I12476">
            <v>15</v>
          </cell>
        </row>
        <row r="12477">
          <cell r="I12477">
            <v>42.671999999999997</v>
          </cell>
        </row>
        <row r="12478">
          <cell r="I12478">
            <v>21.2</v>
          </cell>
        </row>
        <row r="12479">
          <cell r="I12479">
            <v>47.744999999999997</v>
          </cell>
        </row>
        <row r="12480">
          <cell r="I12480">
            <v>42.42</v>
          </cell>
        </row>
        <row r="12481">
          <cell r="I12481">
            <v>157.608</v>
          </cell>
        </row>
        <row r="12482">
          <cell r="I12482">
            <v>32.207999999999998</v>
          </cell>
        </row>
        <row r="12483">
          <cell r="I12483">
            <v>701.76</v>
          </cell>
        </row>
        <row r="12484">
          <cell r="I12484">
            <v>186.66</v>
          </cell>
        </row>
        <row r="12485">
          <cell r="I12485">
            <v>1849.1</v>
          </cell>
        </row>
        <row r="12486">
          <cell r="I12486">
            <v>142.24</v>
          </cell>
        </row>
        <row r="12487">
          <cell r="I12487">
            <v>184.43</v>
          </cell>
        </row>
        <row r="12488">
          <cell r="I12488">
            <v>180.88</v>
          </cell>
        </row>
        <row r="12489">
          <cell r="I12489">
            <v>13.914</v>
          </cell>
        </row>
        <row r="12490">
          <cell r="I12490">
            <v>13.61</v>
          </cell>
        </row>
        <row r="12491">
          <cell r="I12491">
            <v>2389.6320000000001</v>
          </cell>
        </row>
        <row r="12492">
          <cell r="I12492">
            <v>170.68799999999999</v>
          </cell>
        </row>
        <row r="12493">
          <cell r="I12493">
            <v>243.488</v>
          </cell>
        </row>
        <row r="12494">
          <cell r="I12494">
            <v>17.391999999999999</v>
          </cell>
        </row>
        <row r="12495">
          <cell r="I12495">
            <v>194.79599999999999</v>
          </cell>
        </row>
        <row r="12496">
          <cell r="I12496">
            <v>13.914</v>
          </cell>
        </row>
        <row r="12497">
          <cell r="I12497">
            <v>184.27</v>
          </cell>
        </row>
        <row r="12498">
          <cell r="I12498">
            <v>178.88</v>
          </cell>
        </row>
        <row r="12499">
          <cell r="I12499">
            <v>182.21</v>
          </cell>
        </row>
        <row r="12500">
          <cell r="I12500">
            <v>3.44</v>
          </cell>
        </row>
        <row r="12501">
          <cell r="I12501">
            <v>13.914</v>
          </cell>
        </row>
        <row r="12502">
          <cell r="I12502">
            <v>10.792999999999999</v>
          </cell>
        </row>
        <row r="12503">
          <cell r="I12503">
            <v>10.82</v>
          </cell>
        </row>
        <row r="12504">
          <cell r="I12504">
            <v>2730.3</v>
          </cell>
        </row>
        <row r="12505">
          <cell r="I12505">
            <v>103.68</v>
          </cell>
        </row>
        <row r="12506">
          <cell r="I12506">
            <v>452.48</v>
          </cell>
        </row>
        <row r="12507">
          <cell r="I12507">
            <v>28.28</v>
          </cell>
        </row>
        <row r="12508">
          <cell r="I12508">
            <v>182.02</v>
          </cell>
        </row>
        <row r="12509">
          <cell r="I12509">
            <v>184.27</v>
          </cell>
        </row>
        <row r="12510">
          <cell r="I12510">
            <v>5587.5</v>
          </cell>
        </row>
        <row r="12511">
          <cell r="I12511">
            <v>372.5</v>
          </cell>
        </row>
        <row r="12512">
          <cell r="I12512">
            <v>4575.2</v>
          </cell>
        </row>
        <row r="12513">
          <cell r="I12513">
            <v>4788</v>
          </cell>
        </row>
        <row r="12514">
          <cell r="I12514">
            <v>239.4</v>
          </cell>
        </row>
        <row r="12515">
          <cell r="I12515">
            <v>7450</v>
          </cell>
        </row>
        <row r="12516">
          <cell r="I12516">
            <v>916.99199999999996</v>
          </cell>
        </row>
        <row r="12517">
          <cell r="I12517">
            <v>57.311999999999998</v>
          </cell>
        </row>
        <row r="12518">
          <cell r="I12518">
            <v>859.68</v>
          </cell>
        </row>
        <row r="12519">
          <cell r="I12519">
            <v>53.73</v>
          </cell>
        </row>
        <row r="12520">
          <cell r="I12520">
            <v>248.92</v>
          </cell>
        </row>
        <row r="12521">
          <cell r="I12521">
            <v>17.78</v>
          </cell>
        </row>
        <row r="12522">
          <cell r="I12522">
            <v>67.058999999999997</v>
          </cell>
        </row>
        <row r="12523">
          <cell r="I12523">
            <v>1836.8</v>
          </cell>
        </row>
        <row r="12524">
          <cell r="I12524">
            <v>1844.3</v>
          </cell>
        </row>
        <row r="12525">
          <cell r="I12525">
            <v>181.08</v>
          </cell>
        </row>
        <row r="12526">
          <cell r="I12526">
            <v>369.82</v>
          </cell>
        </row>
        <row r="12527">
          <cell r="I12527">
            <v>28.448</v>
          </cell>
        </row>
        <row r="12528">
          <cell r="I12528">
            <v>234.696</v>
          </cell>
        </row>
        <row r="12529">
          <cell r="I12529">
            <v>42.671999999999997</v>
          </cell>
        </row>
        <row r="12530">
          <cell r="I12530">
            <v>415.512</v>
          </cell>
        </row>
        <row r="12531">
          <cell r="I12531">
            <v>14.327999999999999</v>
          </cell>
        </row>
        <row r="12532">
          <cell r="I12532">
            <v>447.06</v>
          </cell>
        </row>
        <row r="12533">
          <cell r="I12533">
            <v>372.54</v>
          </cell>
        </row>
        <row r="12534">
          <cell r="I12534">
            <v>34.783999999999999</v>
          </cell>
        </row>
        <row r="12535">
          <cell r="I12535">
            <v>70.7</v>
          </cell>
        </row>
        <row r="12536">
          <cell r="I12536">
            <v>4437.6000000000004</v>
          </cell>
        </row>
        <row r="12537">
          <cell r="I12537">
            <v>1018.56</v>
          </cell>
        </row>
        <row r="12538">
          <cell r="I12538">
            <v>63.66</v>
          </cell>
        </row>
        <row r="12539">
          <cell r="I12539">
            <v>20.64</v>
          </cell>
        </row>
        <row r="12540">
          <cell r="I12540">
            <v>715.52</v>
          </cell>
        </row>
        <row r="12541">
          <cell r="I12541">
            <v>2661</v>
          </cell>
        </row>
        <row r="12542">
          <cell r="I12542">
            <v>25.2</v>
          </cell>
        </row>
        <row r="12543">
          <cell r="I12543">
            <v>1085.28</v>
          </cell>
        </row>
        <row r="12544">
          <cell r="I12544">
            <v>728.08</v>
          </cell>
        </row>
        <row r="12545">
          <cell r="I12545">
            <v>184.91</v>
          </cell>
        </row>
        <row r="12546">
          <cell r="I12546">
            <v>184.91</v>
          </cell>
        </row>
        <row r="12547">
          <cell r="I12547">
            <v>458.49599999999998</v>
          </cell>
        </row>
        <row r="12548">
          <cell r="I12548">
            <v>28.655999999999999</v>
          </cell>
        </row>
        <row r="12549">
          <cell r="I12549">
            <v>298.70400000000001</v>
          </cell>
        </row>
        <row r="12550">
          <cell r="I12550">
            <v>21.335999999999999</v>
          </cell>
        </row>
        <row r="12551">
          <cell r="I12551">
            <v>17.91</v>
          </cell>
        </row>
        <row r="12552">
          <cell r="I12552">
            <v>873.14499999999998</v>
          </cell>
        </row>
        <row r="12553">
          <cell r="I12553">
            <v>452.48</v>
          </cell>
        </row>
        <row r="12554">
          <cell r="I12554">
            <v>28.28</v>
          </cell>
        </row>
        <row r="12555">
          <cell r="I12555">
            <v>199.136</v>
          </cell>
        </row>
        <row r="12556">
          <cell r="I12556">
            <v>14.224</v>
          </cell>
        </row>
        <row r="12557">
          <cell r="I12557">
            <v>229.24799999999999</v>
          </cell>
        </row>
        <row r="12558">
          <cell r="I12558">
            <v>14.327999999999999</v>
          </cell>
        </row>
        <row r="12559">
          <cell r="I12559">
            <v>75.768000000000001</v>
          </cell>
        </row>
        <row r="12560">
          <cell r="I12560">
            <v>5.4119999999999999</v>
          </cell>
        </row>
        <row r="12561">
          <cell r="I12561">
            <v>174.12</v>
          </cell>
        </row>
        <row r="12562">
          <cell r="I12562">
            <v>17.411999999999999</v>
          </cell>
        </row>
        <row r="12563">
          <cell r="I12563">
            <v>625.88400000000001</v>
          </cell>
        </row>
        <row r="12564">
          <cell r="I12564">
            <v>530.5</v>
          </cell>
        </row>
        <row r="12565">
          <cell r="I12565">
            <v>707</v>
          </cell>
        </row>
        <row r="12566">
          <cell r="I12566">
            <v>344</v>
          </cell>
        </row>
        <row r="12567">
          <cell r="I12567">
            <v>2535.12</v>
          </cell>
        </row>
        <row r="12568">
          <cell r="I12568">
            <v>705.6</v>
          </cell>
        </row>
        <row r="12569">
          <cell r="I12569">
            <v>3276.36</v>
          </cell>
        </row>
        <row r="12570">
          <cell r="I12570">
            <v>370.66</v>
          </cell>
        </row>
        <row r="12571">
          <cell r="I12571">
            <v>625.88400000000001</v>
          </cell>
        </row>
        <row r="12572">
          <cell r="I12572">
            <v>134.16</v>
          </cell>
        </row>
        <row r="12573">
          <cell r="I12573">
            <v>530.5</v>
          </cell>
        </row>
        <row r="12574">
          <cell r="I12574">
            <v>707</v>
          </cell>
        </row>
        <row r="12575">
          <cell r="I12575">
            <v>178.88</v>
          </cell>
        </row>
        <row r="12576">
          <cell r="I12576">
            <v>750.04</v>
          </cell>
        </row>
        <row r="12577">
          <cell r="I12577">
            <v>554.73</v>
          </cell>
        </row>
        <row r="12578">
          <cell r="I12578">
            <v>185.12</v>
          </cell>
        </row>
        <row r="12579">
          <cell r="I12579">
            <v>995.68</v>
          </cell>
        </row>
        <row r="12580">
          <cell r="I12580">
            <v>71.12</v>
          </cell>
        </row>
        <row r="12581">
          <cell r="I12581">
            <v>796.54399999999998</v>
          </cell>
        </row>
        <row r="12582">
          <cell r="I12582">
            <v>56.896000000000001</v>
          </cell>
        </row>
        <row r="12583">
          <cell r="I12583">
            <v>60</v>
          </cell>
        </row>
        <row r="12584">
          <cell r="I12584">
            <v>248.92</v>
          </cell>
        </row>
        <row r="12585">
          <cell r="I12585">
            <v>17.78</v>
          </cell>
        </row>
        <row r="12586">
          <cell r="I12586">
            <v>184.91</v>
          </cell>
        </row>
        <row r="12587">
          <cell r="I12587">
            <v>14.224</v>
          </cell>
        </row>
        <row r="12588">
          <cell r="I12588">
            <v>995.68</v>
          </cell>
        </row>
        <row r="12589">
          <cell r="I12589">
            <v>71.12</v>
          </cell>
        </row>
        <row r="12590">
          <cell r="I12590">
            <v>1593.088</v>
          </cell>
        </row>
        <row r="12591">
          <cell r="I12591">
            <v>113.792</v>
          </cell>
        </row>
        <row r="12592">
          <cell r="I12592">
            <v>286.56</v>
          </cell>
        </row>
        <row r="12593">
          <cell r="I12593">
            <v>17.91</v>
          </cell>
        </row>
        <row r="12594">
          <cell r="I12594">
            <v>458.49599999999998</v>
          </cell>
        </row>
        <row r="12595">
          <cell r="I12595">
            <v>28.655999999999999</v>
          </cell>
        </row>
        <row r="12596">
          <cell r="I12596">
            <v>151.102</v>
          </cell>
        </row>
        <row r="12597">
          <cell r="I12597">
            <v>10.792999999999999</v>
          </cell>
        </row>
        <row r="12598">
          <cell r="I12598">
            <v>150.304</v>
          </cell>
        </row>
        <row r="12599">
          <cell r="I12599">
            <v>10.736000000000001</v>
          </cell>
        </row>
        <row r="12600">
          <cell r="I12600">
            <v>174.12</v>
          </cell>
        </row>
        <row r="12601">
          <cell r="I12601">
            <v>17.411999999999999</v>
          </cell>
        </row>
        <row r="12602">
          <cell r="I12602">
            <v>2218.92</v>
          </cell>
        </row>
        <row r="12603">
          <cell r="I12603">
            <v>170.68799999999999</v>
          </cell>
        </row>
        <row r="12604">
          <cell r="I12604">
            <v>229.24799999999999</v>
          </cell>
        </row>
        <row r="12605">
          <cell r="I12605">
            <v>14.327999999999999</v>
          </cell>
        </row>
        <row r="12606">
          <cell r="I12606">
            <v>398.27199999999999</v>
          </cell>
        </row>
        <row r="12607">
          <cell r="I12607">
            <v>28.448</v>
          </cell>
        </row>
        <row r="12608">
          <cell r="I12608">
            <v>458.49599999999998</v>
          </cell>
        </row>
        <row r="12609">
          <cell r="I12609">
            <v>28.655999999999999</v>
          </cell>
        </row>
        <row r="12610">
          <cell r="I12610">
            <v>286.56</v>
          </cell>
        </row>
        <row r="12611">
          <cell r="I12611">
            <v>17.91</v>
          </cell>
        </row>
        <row r="12612">
          <cell r="I12612">
            <v>597.40800000000002</v>
          </cell>
        </row>
        <row r="12613">
          <cell r="I12613">
            <v>42.671999999999997</v>
          </cell>
        </row>
        <row r="12614">
          <cell r="I12614">
            <v>497.84</v>
          </cell>
        </row>
        <row r="12615">
          <cell r="I12615">
            <v>35.56</v>
          </cell>
        </row>
        <row r="12616">
          <cell r="I12616">
            <v>226.24</v>
          </cell>
        </row>
        <row r="12617">
          <cell r="I12617">
            <v>14.14</v>
          </cell>
        </row>
        <row r="12618">
          <cell r="I12618">
            <v>169.76</v>
          </cell>
        </row>
        <row r="12619">
          <cell r="I12619">
            <v>10.61</v>
          </cell>
        </row>
        <row r="12620">
          <cell r="I12620">
            <v>137.6</v>
          </cell>
        </row>
        <row r="12621">
          <cell r="I12621">
            <v>309.60000000000002</v>
          </cell>
        </row>
        <row r="12622">
          <cell r="I12622">
            <v>169.76</v>
          </cell>
        </row>
        <row r="12623">
          <cell r="I12623">
            <v>10.61</v>
          </cell>
        </row>
        <row r="12624">
          <cell r="I12624">
            <v>199.136</v>
          </cell>
        </row>
        <row r="12625">
          <cell r="I12625">
            <v>14.224</v>
          </cell>
        </row>
        <row r="12626">
          <cell r="I12626">
            <v>151.536</v>
          </cell>
        </row>
        <row r="12627">
          <cell r="I12627">
            <v>10.824</v>
          </cell>
        </row>
        <row r="12628">
          <cell r="I12628">
            <v>1375.4880000000001</v>
          </cell>
        </row>
        <row r="12629">
          <cell r="I12629">
            <v>85.968000000000004</v>
          </cell>
        </row>
        <row r="12630">
          <cell r="I12630">
            <v>1194.816</v>
          </cell>
        </row>
        <row r="12631">
          <cell r="I12631">
            <v>85.343999999999994</v>
          </cell>
        </row>
        <row r="12632">
          <cell r="I12632">
            <v>687.74400000000003</v>
          </cell>
        </row>
        <row r="12633">
          <cell r="I12633">
            <v>42.984000000000002</v>
          </cell>
        </row>
        <row r="12634">
          <cell r="I12634">
            <v>266.10000000000002</v>
          </cell>
        </row>
        <row r="12635">
          <cell r="I12635">
            <v>788.04</v>
          </cell>
        </row>
        <row r="12636">
          <cell r="I12636">
            <v>1422.4</v>
          </cell>
        </row>
        <row r="12637">
          <cell r="I12637">
            <v>1393.952</v>
          </cell>
        </row>
        <row r="12638">
          <cell r="I12638">
            <v>99.567999999999998</v>
          </cell>
        </row>
        <row r="12639">
          <cell r="I12639">
            <v>728.84</v>
          </cell>
        </row>
        <row r="12640">
          <cell r="I12640">
            <v>369.82</v>
          </cell>
        </row>
        <row r="12641">
          <cell r="I12641">
            <v>28.448</v>
          </cell>
        </row>
        <row r="12642">
          <cell r="I12642">
            <v>248.92</v>
          </cell>
        </row>
        <row r="12643">
          <cell r="I12643">
            <v>17.78</v>
          </cell>
        </row>
        <row r="12644">
          <cell r="I12644">
            <v>184.91</v>
          </cell>
        </row>
        <row r="12645">
          <cell r="I12645">
            <v>14.224</v>
          </cell>
        </row>
        <row r="12646">
          <cell r="I12646">
            <v>1792.2239999999999</v>
          </cell>
        </row>
        <row r="12647">
          <cell r="I12647">
            <v>128.01599999999999</v>
          </cell>
        </row>
        <row r="12648">
          <cell r="I12648">
            <v>497.84</v>
          </cell>
        </row>
        <row r="12649">
          <cell r="I12649">
            <v>35.56</v>
          </cell>
        </row>
        <row r="12650">
          <cell r="I12650">
            <v>597.40800000000002</v>
          </cell>
        </row>
        <row r="12651">
          <cell r="I12651">
            <v>42.671999999999997</v>
          </cell>
        </row>
        <row r="12652">
          <cell r="I12652">
            <v>20.64</v>
          </cell>
        </row>
        <row r="12653">
          <cell r="I12653">
            <v>1376</v>
          </cell>
        </row>
        <row r="12654">
          <cell r="I12654">
            <v>739.64</v>
          </cell>
        </row>
        <row r="12655">
          <cell r="I12655">
            <v>56.896000000000001</v>
          </cell>
        </row>
        <row r="12656">
          <cell r="I12656">
            <v>361.76</v>
          </cell>
        </row>
        <row r="12657">
          <cell r="I12657">
            <v>27.827999999999999</v>
          </cell>
        </row>
        <row r="12658">
          <cell r="I12658">
            <v>183.25</v>
          </cell>
        </row>
        <row r="12659">
          <cell r="I12659">
            <v>183.46</v>
          </cell>
        </row>
        <row r="12660">
          <cell r="I12660">
            <v>389.59199999999998</v>
          </cell>
        </row>
        <row r="12661">
          <cell r="I12661">
            <v>27.827999999999999</v>
          </cell>
        </row>
        <row r="12662">
          <cell r="I12662">
            <v>554.73</v>
          </cell>
        </row>
        <row r="12663">
          <cell r="I12663">
            <v>42.671999999999997</v>
          </cell>
        </row>
        <row r="12664">
          <cell r="I12664">
            <v>995.68</v>
          </cell>
        </row>
        <row r="12665">
          <cell r="I12665">
            <v>71.12</v>
          </cell>
        </row>
        <row r="12666">
          <cell r="I12666">
            <v>91.256</v>
          </cell>
        </row>
        <row r="12667">
          <cell r="I12667">
            <v>5.3680000000000003</v>
          </cell>
        </row>
        <row r="12668">
          <cell r="I12668">
            <v>339.52</v>
          </cell>
        </row>
        <row r="12669">
          <cell r="I12669">
            <v>21.22</v>
          </cell>
        </row>
        <row r="12670">
          <cell r="I12670">
            <v>452.48</v>
          </cell>
        </row>
        <row r="12671">
          <cell r="I12671">
            <v>28.28</v>
          </cell>
        </row>
        <row r="12672">
          <cell r="I12672">
            <v>679.04</v>
          </cell>
        </row>
        <row r="12673">
          <cell r="I12673">
            <v>42.44</v>
          </cell>
        </row>
        <row r="12674">
          <cell r="I12674">
            <v>904.96</v>
          </cell>
        </row>
        <row r="12675">
          <cell r="I12675">
            <v>56.56</v>
          </cell>
        </row>
        <row r="12676">
          <cell r="I12676">
            <v>2476.8000000000002</v>
          </cell>
        </row>
        <row r="12677">
          <cell r="I12677">
            <v>1810.8</v>
          </cell>
        </row>
        <row r="12678">
          <cell r="I12678">
            <v>176.4</v>
          </cell>
        </row>
        <row r="12679">
          <cell r="I12679">
            <v>370.9</v>
          </cell>
        </row>
        <row r="12680">
          <cell r="I12680">
            <v>286.56</v>
          </cell>
        </row>
        <row r="12681">
          <cell r="I12681">
            <v>17.91</v>
          </cell>
        </row>
        <row r="12682">
          <cell r="I12682">
            <v>229.24799999999999</v>
          </cell>
        </row>
        <row r="12683">
          <cell r="I12683">
            <v>14.327999999999999</v>
          </cell>
        </row>
        <row r="12684">
          <cell r="I12684">
            <v>275.2</v>
          </cell>
        </row>
        <row r="12685">
          <cell r="I12685">
            <v>516</v>
          </cell>
        </row>
        <row r="12686">
          <cell r="I12686">
            <v>687.74400000000003</v>
          </cell>
        </row>
        <row r="12687">
          <cell r="I12687">
            <v>42.984000000000002</v>
          </cell>
        </row>
        <row r="12688">
          <cell r="I12688">
            <v>1063.2</v>
          </cell>
        </row>
        <row r="12689">
          <cell r="I12689">
            <v>597.40800000000002</v>
          </cell>
        </row>
        <row r="12690">
          <cell r="I12690">
            <v>42.671999999999997</v>
          </cell>
        </row>
        <row r="12691">
          <cell r="I12691">
            <v>995.68</v>
          </cell>
        </row>
        <row r="12692">
          <cell r="I12692">
            <v>71.12</v>
          </cell>
        </row>
        <row r="12693">
          <cell r="I12693">
            <v>398.27199999999999</v>
          </cell>
        </row>
        <row r="12694">
          <cell r="I12694">
            <v>28.448</v>
          </cell>
        </row>
        <row r="12695">
          <cell r="I12695">
            <v>186.45</v>
          </cell>
        </row>
        <row r="12696">
          <cell r="I12696">
            <v>169.76</v>
          </cell>
        </row>
        <row r="12697">
          <cell r="I12697">
            <v>10.61</v>
          </cell>
        </row>
        <row r="12698">
          <cell r="I12698">
            <v>226.24</v>
          </cell>
        </row>
        <row r="12699">
          <cell r="I12699">
            <v>14.14</v>
          </cell>
        </row>
        <row r="12700">
          <cell r="I12700">
            <v>3107.067</v>
          </cell>
        </row>
        <row r="12701">
          <cell r="I12701">
            <v>212.88</v>
          </cell>
        </row>
        <row r="12702">
          <cell r="I12702">
            <v>462.28</v>
          </cell>
        </row>
        <row r="12703">
          <cell r="I12703">
            <v>355.6</v>
          </cell>
        </row>
        <row r="12704">
          <cell r="I12704">
            <v>134.16</v>
          </cell>
        </row>
        <row r="12705">
          <cell r="I12705">
            <v>530.5</v>
          </cell>
        </row>
        <row r="12706">
          <cell r="I12706">
            <v>707</v>
          </cell>
        </row>
        <row r="12707">
          <cell r="I12707">
            <v>104.352</v>
          </cell>
        </row>
        <row r="12708">
          <cell r="I12708">
            <v>17.501999999999999</v>
          </cell>
        </row>
        <row r="12709">
          <cell r="I12709">
            <v>368.54</v>
          </cell>
        </row>
        <row r="12710">
          <cell r="I12710">
            <v>185.33</v>
          </cell>
        </row>
        <row r="12711">
          <cell r="I12711">
            <v>186.24</v>
          </cell>
        </row>
        <row r="12712">
          <cell r="I12712">
            <v>181.08</v>
          </cell>
        </row>
        <row r="12713">
          <cell r="I12713">
            <v>185.54</v>
          </cell>
        </row>
        <row r="12714">
          <cell r="I12714">
            <v>924.55</v>
          </cell>
        </row>
        <row r="12715">
          <cell r="I12715">
            <v>552.80999999999995</v>
          </cell>
        </row>
        <row r="12716">
          <cell r="I12716">
            <v>185.33</v>
          </cell>
        </row>
        <row r="12717">
          <cell r="I12717">
            <v>0.88300000000000001</v>
          </cell>
        </row>
        <row r="12718">
          <cell r="I12718">
            <v>1820.2</v>
          </cell>
        </row>
        <row r="12719">
          <cell r="I12719">
            <v>1903.2</v>
          </cell>
        </row>
        <row r="12720">
          <cell r="I12720">
            <v>362.16</v>
          </cell>
        </row>
        <row r="12721">
          <cell r="I12721">
            <v>184.91</v>
          </cell>
        </row>
        <row r="12722">
          <cell r="I12722">
            <v>546.63</v>
          </cell>
        </row>
        <row r="12723">
          <cell r="I12723">
            <v>184.91</v>
          </cell>
        </row>
        <row r="12724">
          <cell r="I12724">
            <v>14.224</v>
          </cell>
        </row>
        <row r="12725">
          <cell r="I12725">
            <v>181.08</v>
          </cell>
        </row>
        <row r="12726">
          <cell r="I12726">
            <v>557.79</v>
          </cell>
        </row>
        <row r="12727">
          <cell r="I12727">
            <v>372.52</v>
          </cell>
        </row>
        <row r="12728">
          <cell r="I12728">
            <v>8.9550000000000001</v>
          </cell>
        </row>
        <row r="12729">
          <cell r="I12729">
            <v>369.82</v>
          </cell>
        </row>
        <row r="12730">
          <cell r="I12730">
            <v>364.42</v>
          </cell>
        </row>
        <row r="12731">
          <cell r="I12731">
            <v>180.88</v>
          </cell>
        </row>
        <row r="12732">
          <cell r="I12732">
            <v>542.64</v>
          </cell>
        </row>
        <row r="12733">
          <cell r="I12733">
            <v>558.78</v>
          </cell>
        </row>
        <row r="12734">
          <cell r="I12734">
            <v>176.4</v>
          </cell>
        </row>
        <row r="12735">
          <cell r="I12735">
            <v>186.45</v>
          </cell>
        </row>
        <row r="12736">
          <cell r="I12736">
            <v>184.27</v>
          </cell>
        </row>
        <row r="12737">
          <cell r="I12737">
            <v>104.31399999999999</v>
          </cell>
        </row>
        <row r="12738">
          <cell r="I12738">
            <v>7.4509999999999996</v>
          </cell>
        </row>
        <row r="12739">
          <cell r="I12739">
            <v>10.638999999999999</v>
          </cell>
        </row>
        <row r="12740">
          <cell r="I12740">
            <v>75.152000000000001</v>
          </cell>
        </row>
        <row r="12741">
          <cell r="I12741">
            <v>5.3680000000000003</v>
          </cell>
        </row>
        <row r="12742">
          <cell r="I12742">
            <v>452.48</v>
          </cell>
        </row>
        <row r="12743">
          <cell r="I12743">
            <v>28.28</v>
          </cell>
        </row>
        <row r="12744">
          <cell r="I12744">
            <v>53.634</v>
          </cell>
        </row>
        <row r="12745">
          <cell r="I12745">
            <v>1742.44</v>
          </cell>
        </row>
        <row r="12746">
          <cell r="I12746">
            <v>124.46</v>
          </cell>
        </row>
        <row r="12747">
          <cell r="I12747">
            <v>597.40800000000002</v>
          </cell>
        </row>
        <row r="12748">
          <cell r="I12748">
            <v>42.671999999999997</v>
          </cell>
        </row>
        <row r="12749">
          <cell r="I12749">
            <v>369.82</v>
          </cell>
        </row>
        <row r="12750">
          <cell r="I12750">
            <v>28.448</v>
          </cell>
        </row>
        <row r="12751">
          <cell r="I12751">
            <v>184.91</v>
          </cell>
        </row>
        <row r="12752">
          <cell r="I12752">
            <v>14.224</v>
          </cell>
        </row>
        <row r="12753">
          <cell r="I12753">
            <v>3186.1759999999999</v>
          </cell>
        </row>
        <row r="12754">
          <cell r="I12754">
            <v>227.584</v>
          </cell>
        </row>
        <row r="12755">
          <cell r="I12755">
            <v>298.70400000000001</v>
          </cell>
        </row>
        <row r="12756">
          <cell r="I12756">
            <v>21.335999999999999</v>
          </cell>
        </row>
        <row r="12757">
          <cell r="I12757">
            <v>995.68</v>
          </cell>
        </row>
        <row r="12758">
          <cell r="I12758">
            <v>71.12</v>
          </cell>
        </row>
        <row r="12759">
          <cell r="I12759">
            <v>1849.1</v>
          </cell>
        </row>
        <row r="12760">
          <cell r="I12760">
            <v>142.24</v>
          </cell>
        </row>
        <row r="12761">
          <cell r="I12761">
            <v>227.22</v>
          </cell>
        </row>
        <row r="12762">
          <cell r="I12762">
            <v>151.536</v>
          </cell>
        </row>
        <row r="12763">
          <cell r="I12763">
            <v>10.824</v>
          </cell>
        </row>
        <row r="12764">
          <cell r="I12764">
            <v>995.68</v>
          </cell>
        </row>
        <row r="12765">
          <cell r="I12765">
            <v>71.12</v>
          </cell>
        </row>
        <row r="12766">
          <cell r="I12766">
            <v>924.55</v>
          </cell>
        </row>
        <row r="12767">
          <cell r="I12767">
            <v>364.04</v>
          </cell>
        </row>
        <row r="12768">
          <cell r="I12768">
            <v>182.02</v>
          </cell>
        </row>
        <row r="12769">
          <cell r="I12769">
            <v>229.24799999999999</v>
          </cell>
        </row>
        <row r="12770">
          <cell r="I12770">
            <v>14.327999999999999</v>
          </cell>
        </row>
        <row r="12771">
          <cell r="I12771">
            <v>187.08</v>
          </cell>
        </row>
        <row r="12772">
          <cell r="I12772">
            <v>497.84</v>
          </cell>
        </row>
        <row r="12773">
          <cell r="I12773">
            <v>35.56</v>
          </cell>
        </row>
        <row r="12774">
          <cell r="I12774">
            <v>4380.9920000000002</v>
          </cell>
        </row>
        <row r="12775">
          <cell r="I12775">
            <v>312.928</v>
          </cell>
        </row>
        <row r="12776">
          <cell r="I12776">
            <v>1375.4880000000001</v>
          </cell>
        </row>
        <row r="12777">
          <cell r="I12777">
            <v>85.968000000000004</v>
          </cell>
        </row>
        <row r="12778">
          <cell r="I12778">
            <v>573.12</v>
          </cell>
        </row>
        <row r="12779">
          <cell r="I12779">
            <v>35.82</v>
          </cell>
        </row>
        <row r="12780">
          <cell r="I12780">
            <v>372.52</v>
          </cell>
        </row>
        <row r="12781">
          <cell r="I12781">
            <v>17.91</v>
          </cell>
        </row>
        <row r="12782">
          <cell r="I12782">
            <v>1393.952</v>
          </cell>
        </row>
        <row r="12783">
          <cell r="I12783">
            <v>99.567999999999998</v>
          </cell>
        </row>
        <row r="12784">
          <cell r="I12784">
            <v>6471.85</v>
          </cell>
        </row>
        <row r="12785">
          <cell r="I12785">
            <v>622.29999999999995</v>
          </cell>
        </row>
        <row r="12786">
          <cell r="I12786">
            <v>2588.768</v>
          </cell>
        </row>
        <row r="12787">
          <cell r="I12787">
            <v>184.91200000000001</v>
          </cell>
        </row>
        <row r="12788">
          <cell r="I12788">
            <v>1146.24</v>
          </cell>
        </row>
        <row r="12789">
          <cell r="I12789">
            <v>71.64</v>
          </cell>
        </row>
        <row r="12790">
          <cell r="I12790">
            <v>859.68</v>
          </cell>
        </row>
        <row r="12791">
          <cell r="I12791">
            <v>53.73</v>
          </cell>
        </row>
        <row r="12792">
          <cell r="I12792">
            <v>372.52</v>
          </cell>
        </row>
        <row r="12793">
          <cell r="I12793">
            <v>17.91</v>
          </cell>
        </row>
        <row r="12794">
          <cell r="I12794">
            <v>10170.049999999999</v>
          </cell>
        </row>
        <row r="12795">
          <cell r="I12795">
            <v>782.32</v>
          </cell>
        </row>
        <row r="12796">
          <cell r="I12796">
            <v>995.68</v>
          </cell>
        </row>
        <row r="12797">
          <cell r="I12797">
            <v>71.12</v>
          </cell>
        </row>
        <row r="12798">
          <cell r="I12798">
            <v>2489.1999999999998</v>
          </cell>
        </row>
        <row r="12799">
          <cell r="I12799">
            <v>177.8</v>
          </cell>
        </row>
        <row r="12800">
          <cell r="I12800">
            <v>1146.24</v>
          </cell>
        </row>
        <row r="12801">
          <cell r="I12801">
            <v>71.64</v>
          </cell>
        </row>
        <row r="12802">
          <cell r="I12802">
            <v>573.12</v>
          </cell>
        </row>
        <row r="12803">
          <cell r="I12803">
            <v>35.82</v>
          </cell>
        </row>
        <row r="12804">
          <cell r="I12804">
            <v>644.76</v>
          </cell>
        </row>
        <row r="12805">
          <cell r="I12805">
            <v>42.984000000000002</v>
          </cell>
        </row>
        <row r="12806">
          <cell r="I12806">
            <v>372.52</v>
          </cell>
        </row>
        <row r="12807">
          <cell r="I12807">
            <v>17.91</v>
          </cell>
        </row>
        <row r="12808">
          <cell r="I12808">
            <v>199.136</v>
          </cell>
        </row>
        <row r="12809">
          <cell r="I12809">
            <v>14.224</v>
          </cell>
        </row>
        <row r="12810">
          <cell r="I12810">
            <v>1593.088</v>
          </cell>
        </row>
        <row r="12811">
          <cell r="I12811">
            <v>113.792</v>
          </cell>
        </row>
        <row r="12812">
          <cell r="I12812">
            <v>1375.4880000000001</v>
          </cell>
        </row>
        <row r="12813">
          <cell r="I12813">
            <v>85.968000000000004</v>
          </cell>
        </row>
        <row r="12814">
          <cell r="I12814">
            <v>358.2</v>
          </cell>
        </row>
        <row r="12815">
          <cell r="I12815">
            <v>14.327999999999999</v>
          </cell>
        </row>
        <row r="12816">
          <cell r="I12816">
            <v>226.24</v>
          </cell>
        </row>
        <row r="12817">
          <cell r="I12817">
            <v>14.14</v>
          </cell>
        </row>
        <row r="12818">
          <cell r="I12818">
            <v>169.76</v>
          </cell>
        </row>
        <row r="12819">
          <cell r="I12819">
            <v>10.61</v>
          </cell>
        </row>
        <row r="12820">
          <cell r="I12820">
            <v>597.40800000000002</v>
          </cell>
        </row>
        <row r="12821">
          <cell r="I12821">
            <v>42.671999999999997</v>
          </cell>
        </row>
        <row r="12822">
          <cell r="I12822">
            <v>458.49599999999998</v>
          </cell>
        </row>
        <row r="12823">
          <cell r="I12823">
            <v>28.655999999999999</v>
          </cell>
        </row>
        <row r="12824">
          <cell r="I12824">
            <v>2403.83</v>
          </cell>
        </row>
        <row r="12825">
          <cell r="I12825">
            <v>184.91200000000001</v>
          </cell>
        </row>
        <row r="12826">
          <cell r="I12826">
            <v>4622.75</v>
          </cell>
        </row>
        <row r="12827">
          <cell r="I12827">
            <v>355.6</v>
          </cell>
        </row>
        <row r="12828">
          <cell r="I12828">
            <v>398.27199999999999</v>
          </cell>
        </row>
        <row r="12829">
          <cell r="I12829">
            <v>28.448</v>
          </cell>
        </row>
        <row r="12830">
          <cell r="I12830">
            <v>458.49599999999998</v>
          </cell>
        </row>
        <row r="12831">
          <cell r="I12831">
            <v>28.655999999999999</v>
          </cell>
        </row>
        <row r="12832">
          <cell r="I12832">
            <v>214.92</v>
          </cell>
        </row>
        <row r="12833">
          <cell r="I12833">
            <v>14.327999999999999</v>
          </cell>
        </row>
        <row r="12834">
          <cell r="I12834">
            <v>398.27199999999999</v>
          </cell>
        </row>
        <row r="12835">
          <cell r="I12835">
            <v>28.448</v>
          </cell>
        </row>
        <row r="12836">
          <cell r="I12836">
            <v>229.24799999999999</v>
          </cell>
        </row>
        <row r="12837">
          <cell r="I12837">
            <v>14.327999999999999</v>
          </cell>
        </row>
        <row r="12838">
          <cell r="I12838">
            <v>184.27</v>
          </cell>
        </row>
        <row r="12839">
          <cell r="I12839">
            <v>180.88</v>
          </cell>
        </row>
        <row r="12840">
          <cell r="I12840">
            <v>180</v>
          </cell>
        </row>
        <row r="12841">
          <cell r="I12841">
            <v>364.54</v>
          </cell>
        </row>
        <row r="12842">
          <cell r="I12842">
            <v>357.76</v>
          </cell>
        </row>
        <row r="12843">
          <cell r="I12843">
            <v>186.83</v>
          </cell>
        </row>
        <row r="12844">
          <cell r="I12844">
            <v>184.91</v>
          </cell>
        </row>
        <row r="12845">
          <cell r="I12845">
            <v>185.93</v>
          </cell>
        </row>
        <row r="12846">
          <cell r="I12846">
            <v>186.66</v>
          </cell>
        </row>
        <row r="12847">
          <cell r="I12847">
            <v>187.08</v>
          </cell>
        </row>
        <row r="12848">
          <cell r="I12848">
            <v>183.71</v>
          </cell>
        </row>
        <row r="12849">
          <cell r="I12849">
            <v>3698.2</v>
          </cell>
        </row>
        <row r="12850">
          <cell r="I12850">
            <v>357.76</v>
          </cell>
        </row>
        <row r="12851">
          <cell r="I12851">
            <v>318.95999999999998</v>
          </cell>
        </row>
        <row r="12852">
          <cell r="I12852">
            <v>194.79599999999999</v>
          </cell>
        </row>
        <row r="12853">
          <cell r="I12853">
            <v>13.914</v>
          </cell>
        </row>
        <row r="12854">
          <cell r="I12854">
            <v>243.488</v>
          </cell>
        </row>
        <row r="12855">
          <cell r="I12855">
            <v>17.391999999999999</v>
          </cell>
        </row>
        <row r="12856">
          <cell r="I12856">
            <v>1991.36</v>
          </cell>
        </row>
        <row r="12857">
          <cell r="I12857">
            <v>142.24</v>
          </cell>
        </row>
        <row r="12858">
          <cell r="I12858">
            <v>5476.24</v>
          </cell>
        </row>
        <row r="12859">
          <cell r="I12859">
            <v>391.16</v>
          </cell>
        </row>
        <row r="12860">
          <cell r="I12860">
            <v>174.12</v>
          </cell>
        </row>
        <row r="12861">
          <cell r="I12861">
            <v>17.411999999999999</v>
          </cell>
        </row>
        <row r="12862">
          <cell r="I12862">
            <v>151.536</v>
          </cell>
        </row>
        <row r="12863">
          <cell r="I12863">
            <v>10.824</v>
          </cell>
        </row>
        <row r="12864">
          <cell r="I12864">
            <v>214.92</v>
          </cell>
        </row>
        <row r="12865">
          <cell r="I12865">
            <v>14.327999999999999</v>
          </cell>
        </row>
        <row r="12866">
          <cell r="I12866">
            <v>229.24799999999999</v>
          </cell>
        </row>
        <row r="12867">
          <cell r="I12867">
            <v>14.327999999999999</v>
          </cell>
        </row>
        <row r="12868">
          <cell r="I12868">
            <v>286.56</v>
          </cell>
        </row>
        <row r="12869">
          <cell r="I12869">
            <v>17.91</v>
          </cell>
        </row>
        <row r="12870">
          <cell r="I12870">
            <v>151.47999999999999</v>
          </cell>
        </row>
        <row r="12871">
          <cell r="I12871">
            <v>10.82</v>
          </cell>
        </row>
        <row r="12872">
          <cell r="I12872">
            <v>458.49599999999998</v>
          </cell>
        </row>
        <row r="12873">
          <cell r="I12873">
            <v>28.655999999999999</v>
          </cell>
        </row>
        <row r="12874">
          <cell r="I12874">
            <v>286.56</v>
          </cell>
        </row>
        <row r="12875">
          <cell r="I12875">
            <v>17.91</v>
          </cell>
        </row>
        <row r="12876">
          <cell r="I12876">
            <v>199.136</v>
          </cell>
        </row>
        <row r="12877">
          <cell r="I12877">
            <v>14.224</v>
          </cell>
        </row>
        <row r="12878">
          <cell r="I12878">
            <v>995.68</v>
          </cell>
        </row>
        <row r="12879">
          <cell r="I12879">
            <v>71.12</v>
          </cell>
        </row>
        <row r="12880">
          <cell r="I12880">
            <v>225.45599999999999</v>
          </cell>
        </row>
        <row r="12881">
          <cell r="I12881">
            <v>16.103999999999999</v>
          </cell>
        </row>
        <row r="12882">
          <cell r="I12882">
            <v>687.74400000000003</v>
          </cell>
        </row>
        <row r="12883">
          <cell r="I12883">
            <v>42.984000000000002</v>
          </cell>
        </row>
        <row r="12884">
          <cell r="I12884">
            <v>286.56</v>
          </cell>
        </row>
        <row r="12885">
          <cell r="I12885">
            <v>17.91</v>
          </cell>
        </row>
        <row r="12886">
          <cell r="I12886">
            <v>429.84</v>
          </cell>
        </row>
        <row r="12887">
          <cell r="I12887">
            <v>28.655999999999999</v>
          </cell>
        </row>
        <row r="12888">
          <cell r="I12888">
            <v>248.92</v>
          </cell>
        </row>
        <row r="12889">
          <cell r="I12889">
            <v>17.78</v>
          </cell>
        </row>
        <row r="12890">
          <cell r="I12890">
            <v>687.74400000000003</v>
          </cell>
        </row>
        <row r="12891">
          <cell r="I12891">
            <v>42.984000000000002</v>
          </cell>
        </row>
        <row r="12892">
          <cell r="I12892">
            <v>286.56</v>
          </cell>
        </row>
        <row r="12893">
          <cell r="I12893">
            <v>17.91</v>
          </cell>
        </row>
        <row r="12894">
          <cell r="I12894">
            <v>646.69500000000005</v>
          </cell>
        </row>
        <row r="12895">
          <cell r="I12895">
            <v>339.52</v>
          </cell>
        </row>
        <row r="12896">
          <cell r="I12896">
            <v>21.22</v>
          </cell>
        </row>
        <row r="12897">
          <cell r="I12897">
            <v>156.471</v>
          </cell>
        </row>
        <row r="12898">
          <cell r="I12898">
            <v>42.576000000000001</v>
          </cell>
        </row>
        <row r="12899">
          <cell r="I12899">
            <v>248.92</v>
          </cell>
        </row>
        <row r="12900">
          <cell r="I12900">
            <v>17.78</v>
          </cell>
        </row>
        <row r="12901">
          <cell r="I12901">
            <v>597.40800000000002</v>
          </cell>
        </row>
        <row r="12902">
          <cell r="I12902">
            <v>42.671999999999997</v>
          </cell>
        </row>
        <row r="12903">
          <cell r="I12903">
            <v>229.24799999999999</v>
          </cell>
        </row>
        <row r="12904">
          <cell r="I12904">
            <v>14.327999999999999</v>
          </cell>
        </row>
        <row r="12905">
          <cell r="I12905">
            <v>348.24</v>
          </cell>
        </row>
        <row r="12906">
          <cell r="I12906">
            <v>34.823999999999998</v>
          </cell>
        </row>
        <row r="12907">
          <cell r="I12907">
            <v>745.04</v>
          </cell>
        </row>
        <row r="12908">
          <cell r="I12908">
            <v>547.38</v>
          </cell>
        </row>
        <row r="12909">
          <cell r="I12909">
            <v>199.136</v>
          </cell>
        </row>
        <row r="12910">
          <cell r="I12910">
            <v>14.224</v>
          </cell>
        </row>
        <row r="12911">
          <cell r="I12911">
            <v>1791</v>
          </cell>
        </row>
        <row r="12912">
          <cell r="I12912">
            <v>157.608</v>
          </cell>
        </row>
        <row r="12913">
          <cell r="I12913">
            <v>859.68</v>
          </cell>
        </row>
        <row r="12914">
          <cell r="I12914">
            <v>53.73</v>
          </cell>
        </row>
        <row r="12915">
          <cell r="I12915">
            <v>1194.816</v>
          </cell>
        </row>
        <row r="12916">
          <cell r="I12916">
            <v>85.343999999999994</v>
          </cell>
        </row>
        <row r="12917">
          <cell r="I12917">
            <v>1493.52</v>
          </cell>
        </row>
        <row r="12918">
          <cell r="I12918">
            <v>106.68</v>
          </cell>
        </row>
        <row r="12919">
          <cell r="I12919">
            <v>150.304</v>
          </cell>
        </row>
        <row r="12920">
          <cell r="I12920">
            <v>10.736000000000001</v>
          </cell>
        </row>
        <row r="12921">
          <cell r="I12921">
            <v>870.6</v>
          </cell>
        </row>
        <row r="12922">
          <cell r="I12922">
            <v>87.06</v>
          </cell>
        </row>
        <row r="12923">
          <cell r="I12923">
            <v>374.52</v>
          </cell>
        </row>
        <row r="12924">
          <cell r="I12924">
            <v>1333.5</v>
          </cell>
        </row>
        <row r="12925">
          <cell r="I12925">
            <v>355.6</v>
          </cell>
        </row>
        <row r="12926">
          <cell r="I12926">
            <v>186.26</v>
          </cell>
        </row>
        <row r="12927">
          <cell r="I12927">
            <v>199.136</v>
          </cell>
        </row>
        <row r="12928">
          <cell r="I12928">
            <v>14.224</v>
          </cell>
        </row>
        <row r="12929">
          <cell r="I12929">
            <v>497.84</v>
          </cell>
        </row>
        <row r="12930">
          <cell r="I12930">
            <v>35.56</v>
          </cell>
        </row>
        <row r="12931">
          <cell r="I12931">
            <v>739.64</v>
          </cell>
        </row>
        <row r="12932">
          <cell r="I12932">
            <v>56.896000000000001</v>
          </cell>
        </row>
        <row r="12933">
          <cell r="I12933">
            <v>227.04</v>
          </cell>
        </row>
        <row r="12934">
          <cell r="I12934">
            <v>682.75199999999995</v>
          </cell>
        </row>
        <row r="12935">
          <cell r="I12935">
            <v>42.671999999999997</v>
          </cell>
        </row>
        <row r="12936">
          <cell r="I12936">
            <v>248.92</v>
          </cell>
        </row>
        <row r="12937">
          <cell r="I12937">
            <v>17.78</v>
          </cell>
        </row>
        <row r="12938">
          <cell r="I12938">
            <v>348.24</v>
          </cell>
        </row>
        <row r="12939">
          <cell r="I12939">
            <v>34.823999999999998</v>
          </cell>
        </row>
        <row r="12940">
          <cell r="I12940">
            <v>151.536</v>
          </cell>
        </row>
        <row r="12941">
          <cell r="I12941">
            <v>10.824</v>
          </cell>
        </row>
        <row r="12942">
          <cell r="I12942">
            <v>21.288</v>
          </cell>
        </row>
        <row r="12943">
          <cell r="I12943">
            <v>12758.79</v>
          </cell>
        </row>
        <row r="12944">
          <cell r="I12944">
            <v>981.45600000000002</v>
          </cell>
        </row>
        <row r="12945">
          <cell r="I12945">
            <v>248.92</v>
          </cell>
        </row>
        <row r="12946">
          <cell r="I12946">
            <v>17.78</v>
          </cell>
        </row>
        <row r="12947">
          <cell r="I12947">
            <v>151.102</v>
          </cell>
        </row>
        <row r="12948">
          <cell r="I12948">
            <v>10.792999999999999</v>
          </cell>
        </row>
        <row r="12949">
          <cell r="I12949">
            <v>374.52</v>
          </cell>
        </row>
        <row r="12950">
          <cell r="I12950">
            <v>4341.12</v>
          </cell>
        </row>
        <row r="12951">
          <cell r="I12951">
            <v>176.4</v>
          </cell>
        </row>
        <row r="12952">
          <cell r="I12952">
            <v>185.93</v>
          </cell>
        </row>
        <row r="12953">
          <cell r="I12953">
            <v>1742.44</v>
          </cell>
        </row>
        <row r="12954">
          <cell r="I12954">
            <v>124.46</v>
          </cell>
        </row>
        <row r="12955">
          <cell r="I12955">
            <v>1849.1</v>
          </cell>
        </row>
        <row r="12956">
          <cell r="I12956">
            <v>1357.44</v>
          </cell>
        </row>
        <row r="12957">
          <cell r="I12957">
            <v>84.84</v>
          </cell>
        </row>
        <row r="12958">
          <cell r="I12958">
            <v>180</v>
          </cell>
        </row>
        <row r="12959">
          <cell r="I12959">
            <v>185.39</v>
          </cell>
        </row>
        <row r="12960">
          <cell r="I12960">
            <v>174.72</v>
          </cell>
        </row>
        <row r="12961">
          <cell r="I12961">
            <v>185.97</v>
          </cell>
        </row>
        <row r="12962">
          <cell r="I12962">
            <v>924.55</v>
          </cell>
        </row>
        <row r="12963">
          <cell r="I12963">
            <v>85.152000000000001</v>
          </cell>
        </row>
        <row r="12964">
          <cell r="I12964">
            <v>1849.1</v>
          </cell>
        </row>
        <row r="12965">
          <cell r="I12965">
            <v>142.24</v>
          </cell>
        </row>
        <row r="12966">
          <cell r="I12966">
            <v>362.16</v>
          </cell>
        </row>
        <row r="12967">
          <cell r="I12967">
            <v>187.51</v>
          </cell>
        </row>
        <row r="12968">
          <cell r="I12968">
            <v>10.82</v>
          </cell>
        </row>
        <row r="12969">
          <cell r="I12969">
            <v>368.54</v>
          </cell>
        </row>
        <row r="12970">
          <cell r="I12970">
            <v>169.76</v>
          </cell>
        </row>
        <row r="12971">
          <cell r="I12971">
            <v>10.61</v>
          </cell>
        </row>
        <row r="12972">
          <cell r="I12972">
            <v>169.76</v>
          </cell>
        </row>
        <row r="12973">
          <cell r="I12973">
            <v>10.61</v>
          </cell>
        </row>
        <row r="12974">
          <cell r="I12974">
            <v>206.4</v>
          </cell>
        </row>
        <row r="12975">
          <cell r="I12975">
            <v>1375.4880000000001</v>
          </cell>
        </row>
        <row r="12976">
          <cell r="I12976">
            <v>85.968000000000004</v>
          </cell>
        </row>
        <row r="12977">
          <cell r="I12977">
            <v>169.76</v>
          </cell>
        </row>
        <row r="12978">
          <cell r="I12978">
            <v>10.61</v>
          </cell>
        </row>
        <row r="12979">
          <cell r="I12979">
            <v>756.28</v>
          </cell>
        </row>
        <row r="12980">
          <cell r="I12980">
            <v>180</v>
          </cell>
        </row>
        <row r="12981">
          <cell r="I12981">
            <v>739.64</v>
          </cell>
        </row>
        <row r="12982">
          <cell r="I12982">
            <v>56.896000000000001</v>
          </cell>
        </row>
        <row r="12983">
          <cell r="I12983">
            <v>361.76</v>
          </cell>
        </row>
        <row r="12984">
          <cell r="I12984">
            <v>27.827999999999999</v>
          </cell>
        </row>
        <row r="12985">
          <cell r="I12985">
            <v>730.72799999999995</v>
          </cell>
        </row>
        <row r="12986">
          <cell r="I12986">
            <v>180</v>
          </cell>
        </row>
        <row r="12987">
          <cell r="I12987">
            <v>339.52</v>
          </cell>
        </row>
        <row r="12988">
          <cell r="I12988">
            <v>21.22</v>
          </cell>
        </row>
        <row r="12989">
          <cell r="I12989">
            <v>226.24</v>
          </cell>
        </row>
        <row r="12990">
          <cell r="I12990">
            <v>14.14</v>
          </cell>
        </row>
        <row r="12991">
          <cell r="I12991">
            <v>3584.4479999999999</v>
          </cell>
        </row>
        <row r="12992">
          <cell r="I12992">
            <v>256.03199999999998</v>
          </cell>
        </row>
        <row r="12993">
          <cell r="I12993">
            <v>142.24</v>
          </cell>
        </row>
        <row r="12994">
          <cell r="I12994">
            <v>174.12</v>
          </cell>
        </row>
        <row r="12995">
          <cell r="I12995">
            <v>17.411999999999999</v>
          </cell>
        </row>
        <row r="12996">
          <cell r="I12996">
            <v>169.76</v>
          </cell>
        </row>
        <row r="12997">
          <cell r="I12997">
            <v>10.61</v>
          </cell>
        </row>
        <row r="12998">
          <cell r="I12998">
            <v>226.24</v>
          </cell>
        </row>
        <row r="12999">
          <cell r="I12999">
            <v>14.14</v>
          </cell>
        </row>
        <row r="13000">
          <cell r="I13000">
            <v>90</v>
          </cell>
        </row>
        <row r="13001">
          <cell r="I13001">
            <v>169.76</v>
          </cell>
        </row>
        <row r="13002">
          <cell r="I13002">
            <v>10.61</v>
          </cell>
        </row>
        <row r="13003">
          <cell r="I13003">
            <v>226.24</v>
          </cell>
        </row>
        <row r="13004">
          <cell r="I13004">
            <v>14.14</v>
          </cell>
        </row>
        <row r="13005">
          <cell r="I13005">
            <v>1912.64</v>
          </cell>
        </row>
        <row r="13006">
          <cell r="I13006">
            <v>110.08</v>
          </cell>
        </row>
        <row r="13007">
          <cell r="I13007">
            <v>37.576000000000001</v>
          </cell>
        </row>
        <row r="13008">
          <cell r="I13008">
            <v>679.04</v>
          </cell>
        </row>
        <row r="13009">
          <cell r="I13009">
            <v>42.44</v>
          </cell>
        </row>
        <row r="13010">
          <cell r="I13010">
            <v>796.54399999999998</v>
          </cell>
        </row>
        <row r="13011">
          <cell r="I13011">
            <v>56.896000000000001</v>
          </cell>
        </row>
        <row r="13012">
          <cell r="I13012">
            <v>746.76</v>
          </cell>
        </row>
        <row r="13013">
          <cell r="I13013">
            <v>53.34</v>
          </cell>
        </row>
        <row r="13014">
          <cell r="I13014">
            <v>184.91</v>
          </cell>
        </row>
        <row r="13015">
          <cell r="I13015">
            <v>14.224</v>
          </cell>
        </row>
        <row r="13016">
          <cell r="I13016">
            <v>258</v>
          </cell>
        </row>
        <row r="13017">
          <cell r="I13017">
            <v>169.76</v>
          </cell>
        </row>
        <row r="13018">
          <cell r="I13018">
            <v>10.792999999999999</v>
          </cell>
        </row>
        <row r="13019">
          <cell r="I13019">
            <v>10.61</v>
          </cell>
        </row>
        <row r="13020">
          <cell r="I13020">
            <v>10.32</v>
          </cell>
        </row>
        <row r="13021">
          <cell r="I13021">
            <v>688</v>
          </cell>
        </row>
        <row r="13022">
          <cell r="I13022">
            <v>176.93</v>
          </cell>
        </row>
        <row r="13023">
          <cell r="I13023">
            <v>248.92</v>
          </cell>
        </row>
        <row r="13024">
          <cell r="I13024">
            <v>17.78</v>
          </cell>
        </row>
        <row r="13025">
          <cell r="I13025">
            <v>42.671999999999997</v>
          </cell>
        </row>
        <row r="13026">
          <cell r="I13026">
            <v>931.375</v>
          </cell>
        </row>
        <row r="13027">
          <cell r="I13027">
            <v>180.94800000000001</v>
          </cell>
        </row>
        <row r="13028">
          <cell r="I13028">
            <v>142.24</v>
          </cell>
        </row>
        <row r="13029">
          <cell r="I13029">
            <v>134.16</v>
          </cell>
        </row>
        <row r="13030">
          <cell r="I13030">
            <v>530.5</v>
          </cell>
        </row>
        <row r="13031">
          <cell r="I13031">
            <v>707</v>
          </cell>
        </row>
        <row r="13032">
          <cell r="I13032">
            <v>2488.634</v>
          </cell>
        </row>
        <row r="13033">
          <cell r="I13033">
            <v>392.16</v>
          </cell>
        </row>
        <row r="13034">
          <cell r="I13034">
            <v>1061</v>
          </cell>
        </row>
        <row r="13035">
          <cell r="I13035">
            <v>1414</v>
          </cell>
        </row>
        <row r="13036">
          <cell r="I13036">
            <v>213.36</v>
          </cell>
        </row>
        <row r="13037">
          <cell r="I13037">
            <v>184.91200000000001</v>
          </cell>
        </row>
        <row r="13038">
          <cell r="I13038">
            <v>522.88</v>
          </cell>
        </row>
        <row r="13039">
          <cell r="I13039">
            <v>176.4</v>
          </cell>
        </row>
        <row r="13040">
          <cell r="I13040">
            <v>2.653</v>
          </cell>
        </row>
        <row r="13041">
          <cell r="I13041">
            <v>1991.36</v>
          </cell>
        </row>
        <row r="13042">
          <cell r="I13042">
            <v>142.24</v>
          </cell>
        </row>
        <row r="13043">
          <cell r="I13043">
            <v>497.84</v>
          </cell>
        </row>
        <row r="13044">
          <cell r="I13044">
            <v>35.56</v>
          </cell>
        </row>
        <row r="13045">
          <cell r="I13045">
            <v>1146.24</v>
          </cell>
        </row>
        <row r="13046">
          <cell r="I13046">
            <v>71.64</v>
          </cell>
        </row>
        <row r="13047">
          <cell r="I13047">
            <v>286.56</v>
          </cell>
        </row>
        <row r="13048">
          <cell r="I13048">
            <v>17.91</v>
          </cell>
        </row>
        <row r="13049">
          <cell r="I13049">
            <v>214.92</v>
          </cell>
        </row>
        <row r="13050">
          <cell r="I13050">
            <v>14.327999999999999</v>
          </cell>
        </row>
        <row r="13051">
          <cell r="I13051">
            <v>597.40800000000002</v>
          </cell>
        </row>
        <row r="13052">
          <cell r="I13052">
            <v>42.671999999999997</v>
          </cell>
        </row>
        <row r="13053">
          <cell r="I13053">
            <v>298.70400000000001</v>
          </cell>
        </row>
        <row r="13054">
          <cell r="I13054">
            <v>21.335999999999999</v>
          </cell>
        </row>
        <row r="13055">
          <cell r="I13055">
            <v>298.70400000000001</v>
          </cell>
        </row>
        <row r="13056">
          <cell r="I13056">
            <v>21.335999999999999</v>
          </cell>
        </row>
        <row r="13057">
          <cell r="I13057">
            <v>178.88</v>
          </cell>
        </row>
        <row r="13058">
          <cell r="I13058">
            <v>199.136</v>
          </cell>
        </row>
        <row r="13059">
          <cell r="I13059">
            <v>14.224</v>
          </cell>
        </row>
        <row r="13060">
          <cell r="I13060">
            <v>248.92</v>
          </cell>
        </row>
        <row r="13061">
          <cell r="I13061">
            <v>17.78</v>
          </cell>
        </row>
        <row r="13062">
          <cell r="I13062">
            <v>229.24799999999999</v>
          </cell>
        </row>
        <row r="13063">
          <cell r="I13063">
            <v>14.327999999999999</v>
          </cell>
        </row>
        <row r="13064">
          <cell r="I13064">
            <v>178.88</v>
          </cell>
        </row>
        <row r="13065">
          <cell r="I13065">
            <v>169.76</v>
          </cell>
        </row>
        <row r="13066">
          <cell r="I13066">
            <v>10.61</v>
          </cell>
        </row>
        <row r="13067">
          <cell r="I13067">
            <v>169.6</v>
          </cell>
        </row>
        <row r="13068">
          <cell r="I13068">
            <v>10.6</v>
          </cell>
        </row>
        <row r="13069">
          <cell r="I13069">
            <v>853.44</v>
          </cell>
        </row>
        <row r="13070">
          <cell r="I13070">
            <v>746.76</v>
          </cell>
        </row>
        <row r="13071">
          <cell r="I13071">
            <v>179.3</v>
          </cell>
        </row>
        <row r="13072">
          <cell r="I13072">
            <v>4622.75</v>
          </cell>
        </row>
        <row r="13073">
          <cell r="I13073">
            <v>1855.8</v>
          </cell>
        </row>
        <row r="13074">
          <cell r="I13074">
            <v>186.26</v>
          </cell>
        </row>
        <row r="13075">
          <cell r="I13075">
            <v>180.88</v>
          </cell>
        </row>
        <row r="13076">
          <cell r="I13076">
            <v>1086.48</v>
          </cell>
        </row>
        <row r="13077">
          <cell r="I13077">
            <v>182.02</v>
          </cell>
        </row>
        <row r="13078">
          <cell r="I13078">
            <v>180</v>
          </cell>
        </row>
        <row r="13079">
          <cell r="I13079">
            <v>0.88300000000000001</v>
          </cell>
        </row>
        <row r="13080">
          <cell r="I13080">
            <v>0.61799999999999999</v>
          </cell>
        </row>
        <row r="13081">
          <cell r="I13081">
            <v>532.20000000000005</v>
          </cell>
        </row>
        <row r="13082">
          <cell r="I13082">
            <v>185.39</v>
          </cell>
        </row>
        <row r="13083">
          <cell r="I13083">
            <v>546.05999999999995</v>
          </cell>
        </row>
        <row r="13084">
          <cell r="I13084">
            <v>247.68</v>
          </cell>
        </row>
        <row r="13085">
          <cell r="I13085">
            <v>309.60000000000002</v>
          </cell>
        </row>
        <row r="13086">
          <cell r="I13086">
            <v>75.152000000000001</v>
          </cell>
        </row>
        <row r="13087">
          <cell r="I13087">
            <v>5.3680000000000003</v>
          </cell>
        </row>
        <row r="13088">
          <cell r="I13088">
            <v>42.576000000000001</v>
          </cell>
        </row>
        <row r="13089">
          <cell r="I13089">
            <v>3.44</v>
          </cell>
        </row>
        <row r="13090">
          <cell r="I13090">
            <v>173.92</v>
          </cell>
        </row>
        <row r="13091">
          <cell r="I13091">
            <v>194.79599999999999</v>
          </cell>
        </row>
        <row r="13092">
          <cell r="I13092">
            <v>13.914</v>
          </cell>
        </row>
        <row r="13093">
          <cell r="I13093">
            <v>180</v>
          </cell>
        </row>
        <row r="13094">
          <cell r="I13094">
            <v>4979.6099999999997</v>
          </cell>
        </row>
        <row r="13095">
          <cell r="I13095">
            <v>1629.72</v>
          </cell>
        </row>
        <row r="13096">
          <cell r="I13096">
            <v>180.88</v>
          </cell>
        </row>
        <row r="13097">
          <cell r="I13097">
            <v>174.72</v>
          </cell>
        </row>
        <row r="13098">
          <cell r="I13098">
            <v>552.80999999999995</v>
          </cell>
        </row>
        <row r="13099">
          <cell r="I13099">
            <v>371.86</v>
          </cell>
        </row>
        <row r="13100">
          <cell r="I13100">
            <v>265.25</v>
          </cell>
        </row>
        <row r="13101">
          <cell r="I13101">
            <v>551.46</v>
          </cell>
        </row>
        <row r="13102">
          <cell r="I13102">
            <v>904.96</v>
          </cell>
        </row>
        <row r="13103">
          <cell r="I13103">
            <v>56.56</v>
          </cell>
        </row>
        <row r="13104">
          <cell r="I13104">
            <v>924.55</v>
          </cell>
        </row>
        <row r="13105">
          <cell r="I13105">
            <v>71.12</v>
          </cell>
        </row>
        <row r="13106">
          <cell r="I13106">
            <v>542.64</v>
          </cell>
        </row>
        <row r="13107">
          <cell r="I13107">
            <v>41.741999999999997</v>
          </cell>
        </row>
        <row r="13108">
          <cell r="I13108">
            <v>194.79599999999999</v>
          </cell>
        </row>
        <row r="13109">
          <cell r="I13109">
            <v>13.914</v>
          </cell>
        </row>
        <row r="13110">
          <cell r="I13110">
            <v>194.79599999999999</v>
          </cell>
        </row>
        <row r="13111">
          <cell r="I13111">
            <v>13.914</v>
          </cell>
        </row>
        <row r="13112">
          <cell r="I13112">
            <v>398.27199999999999</v>
          </cell>
        </row>
        <row r="13113">
          <cell r="I13113">
            <v>28.448</v>
          </cell>
        </row>
        <row r="13114">
          <cell r="I13114">
            <v>497.84</v>
          </cell>
        </row>
        <row r="13115">
          <cell r="I13115">
            <v>35.56</v>
          </cell>
        </row>
        <row r="13116">
          <cell r="I13116">
            <v>369.82</v>
          </cell>
        </row>
        <row r="13117">
          <cell r="I13117">
            <v>28.448</v>
          </cell>
        </row>
        <row r="13118">
          <cell r="I13118">
            <v>286.56</v>
          </cell>
        </row>
        <row r="13119">
          <cell r="I13119">
            <v>17.91</v>
          </cell>
        </row>
        <row r="13120">
          <cell r="I13120">
            <v>229.24799999999999</v>
          </cell>
        </row>
        <row r="13121">
          <cell r="I13121">
            <v>14.327999999999999</v>
          </cell>
        </row>
        <row r="13122">
          <cell r="I13122">
            <v>3440</v>
          </cell>
        </row>
        <row r="13123">
          <cell r="I13123">
            <v>187.26</v>
          </cell>
        </row>
        <row r="13124">
          <cell r="I13124">
            <v>184.27</v>
          </cell>
        </row>
        <row r="13125">
          <cell r="I13125">
            <v>184.27</v>
          </cell>
        </row>
        <row r="13126">
          <cell r="I13126">
            <v>443.76</v>
          </cell>
        </row>
        <row r="13127">
          <cell r="I13127">
            <v>184.27</v>
          </cell>
        </row>
        <row r="13128">
          <cell r="I13128">
            <v>398.27199999999999</v>
          </cell>
        </row>
        <row r="13129">
          <cell r="I13129">
            <v>28.448</v>
          </cell>
        </row>
        <row r="13130">
          <cell r="I13130">
            <v>497.84</v>
          </cell>
        </row>
        <row r="13131">
          <cell r="I13131">
            <v>35.56</v>
          </cell>
        </row>
        <row r="13132">
          <cell r="I13132">
            <v>56.896000000000001</v>
          </cell>
        </row>
        <row r="13133">
          <cell r="I13133">
            <v>286.56</v>
          </cell>
        </row>
        <row r="13134">
          <cell r="I13134">
            <v>17.91</v>
          </cell>
        </row>
        <row r="13135">
          <cell r="I13135">
            <v>619.20000000000005</v>
          </cell>
        </row>
        <row r="13136">
          <cell r="I13136">
            <v>3698.2</v>
          </cell>
        </row>
        <row r="13137">
          <cell r="I13137">
            <v>426.72</v>
          </cell>
        </row>
        <row r="13138">
          <cell r="I13138">
            <v>2738.12</v>
          </cell>
        </row>
        <row r="13139">
          <cell r="I13139">
            <v>195.58</v>
          </cell>
        </row>
        <row r="13140">
          <cell r="I13140">
            <v>597.40800000000002</v>
          </cell>
        </row>
        <row r="13141">
          <cell r="I13141">
            <v>42.671999999999997</v>
          </cell>
        </row>
        <row r="13142">
          <cell r="I13142">
            <v>746.76</v>
          </cell>
        </row>
        <row r="13143">
          <cell r="I13143">
            <v>53.34</v>
          </cell>
        </row>
        <row r="13144">
          <cell r="I13144">
            <v>42.671999999999997</v>
          </cell>
        </row>
        <row r="13145">
          <cell r="I13145">
            <v>309.60000000000002</v>
          </cell>
        </row>
        <row r="13146">
          <cell r="I13146">
            <v>412.8</v>
          </cell>
        </row>
        <row r="13147">
          <cell r="I13147">
            <v>639.84</v>
          </cell>
        </row>
        <row r="13148">
          <cell r="I13148">
            <v>530.5</v>
          </cell>
        </row>
        <row r="13149">
          <cell r="I13149">
            <v>226.24</v>
          </cell>
        </row>
        <row r="13150">
          <cell r="I13150">
            <v>14.14</v>
          </cell>
        </row>
        <row r="13151">
          <cell r="I13151">
            <v>452.48</v>
          </cell>
        </row>
        <row r="13152">
          <cell r="I13152">
            <v>28.28</v>
          </cell>
        </row>
        <row r="13153">
          <cell r="I13153">
            <v>853.18799999999999</v>
          </cell>
        </row>
        <row r="13154">
          <cell r="I13154">
            <v>746.76</v>
          </cell>
        </row>
        <row r="13155">
          <cell r="I13155">
            <v>53.34</v>
          </cell>
        </row>
        <row r="13156">
          <cell r="I13156">
            <v>199.136</v>
          </cell>
        </row>
        <row r="13157">
          <cell r="I13157">
            <v>14.224</v>
          </cell>
        </row>
        <row r="13158">
          <cell r="I13158">
            <v>429.84</v>
          </cell>
        </row>
        <row r="13159">
          <cell r="I13159">
            <v>28.655999999999999</v>
          </cell>
        </row>
        <row r="13160">
          <cell r="I13160">
            <v>51.6</v>
          </cell>
        </row>
        <row r="13161">
          <cell r="I13161">
            <v>226.24</v>
          </cell>
        </row>
        <row r="13162">
          <cell r="I13162">
            <v>14.14</v>
          </cell>
        </row>
        <row r="13163">
          <cell r="I13163">
            <v>199.136</v>
          </cell>
        </row>
        <row r="13164">
          <cell r="I13164">
            <v>14.224</v>
          </cell>
        </row>
        <row r="13165">
          <cell r="I13165">
            <v>497.84</v>
          </cell>
        </row>
        <row r="13166">
          <cell r="I13166">
            <v>35.56</v>
          </cell>
        </row>
        <row r="13167">
          <cell r="I13167">
            <v>739.64</v>
          </cell>
        </row>
        <row r="13168">
          <cell r="I13168">
            <v>56.896000000000001</v>
          </cell>
        </row>
        <row r="13169">
          <cell r="I13169">
            <v>361.76</v>
          </cell>
        </row>
        <row r="13170">
          <cell r="I13170">
            <v>27.827999999999999</v>
          </cell>
        </row>
        <row r="13171">
          <cell r="I13171">
            <v>458.49599999999998</v>
          </cell>
        </row>
        <row r="13172">
          <cell r="I13172">
            <v>28.655999999999999</v>
          </cell>
        </row>
        <row r="13173">
          <cell r="I13173">
            <v>573.12</v>
          </cell>
        </row>
        <row r="13174">
          <cell r="I13174">
            <v>35.82</v>
          </cell>
        </row>
        <row r="13175">
          <cell r="I13175">
            <v>2787.904</v>
          </cell>
        </row>
        <row r="13176">
          <cell r="I13176">
            <v>199.136</v>
          </cell>
        </row>
        <row r="13177">
          <cell r="I13177">
            <v>1742.44</v>
          </cell>
        </row>
        <row r="13178">
          <cell r="I13178">
            <v>124.46</v>
          </cell>
        </row>
        <row r="13179">
          <cell r="I13179">
            <v>2787.904</v>
          </cell>
        </row>
        <row r="13180">
          <cell r="I13180">
            <v>199.136</v>
          </cell>
        </row>
        <row r="13181">
          <cell r="I13181">
            <v>1244.5999999999999</v>
          </cell>
        </row>
        <row r="13182">
          <cell r="I13182">
            <v>88.9</v>
          </cell>
        </row>
        <row r="13183">
          <cell r="I13183">
            <v>1479.28</v>
          </cell>
        </row>
        <row r="13184">
          <cell r="I13184">
            <v>113.792</v>
          </cell>
        </row>
        <row r="13185">
          <cell r="I13185">
            <v>194.79599999999999</v>
          </cell>
        </row>
        <row r="13186">
          <cell r="I13186">
            <v>13.914</v>
          </cell>
        </row>
        <row r="13187">
          <cell r="I13187">
            <v>243.488</v>
          </cell>
        </row>
        <row r="13188">
          <cell r="I13188">
            <v>17.391999999999999</v>
          </cell>
        </row>
        <row r="13189">
          <cell r="I13189">
            <v>361.76</v>
          </cell>
        </row>
        <row r="13190">
          <cell r="I13190">
            <v>27.827999999999999</v>
          </cell>
        </row>
        <row r="13191">
          <cell r="I13191">
            <v>687.74400000000003</v>
          </cell>
        </row>
        <row r="13192">
          <cell r="I13192">
            <v>42.984000000000002</v>
          </cell>
        </row>
        <row r="13193">
          <cell r="I13193">
            <v>573.12</v>
          </cell>
        </row>
        <row r="13194">
          <cell r="I13194">
            <v>35.82</v>
          </cell>
        </row>
        <row r="13195">
          <cell r="I13195">
            <v>186.26</v>
          </cell>
        </row>
        <row r="13196">
          <cell r="I13196">
            <v>75.152000000000001</v>
          </cell>
        </row>
        <row r="13197">
          <cell r="I13197">
            <v>5.3680000000000003</v>
          </cell>
        </row>
        <row r="13198">
          <cell r="I13198">
            <v>180.4</v>
          </cell>
        </row>
        <row r="13199">
          <cell r="I13199">
            <v>3129.28</v>
          </cell>
        </row>
        <row r="13200">
          <cell r="I13200">
            <v>241.80799999999999</v>
          </cell>
        </row>
        <row r="13201">
          <cell r="I13201">
            <v>1991.36</v>
          </cell>
        </row>
        <row r="13202">
          <cell r="I13202">
            <v>142.24</v>
          </cell>
        </row>
        <row r="13203">
          <cell r="I13203">
            <v>924.55</v>
          </cell>
        </row>
        <row r="13204">
          <cell r="I13204">
            <v>71.12</v>
          </cell>
        </row>
        <row r="13205">
          <cell r="I13205">
            <v>1849.1</v>
          </cell>
        </row>
        <row r="13206">
          <cell r="I13206">
            <v>142.24</v>
          </cell>
        </row>
        <row r="13207">
          <cell r="I13207">
            <v>182.21</v>
          </cell>
        </row>
        <row r="13208">
          <cell r="I13208">
            <v>185.1</v>
          </cell>
        </row>
        <row r="13209">
          <cell r="I13209">
            <v>181.08</v>
          </cell>
        </row>
        <row r="13210">
          <cell r="I13210">
            <v>184.27</v>
          </cell>
        </row>
        <row r="13211">
          <cell r="I13211">
            <v>17.411999999999999</v>
          </cell>
        </row>
        <row r="13212">
          <cell r="I13212">
            <v>75.180000000000007</v>
          </cell>
        </row>
        <row r="13213">
          <cell r="I13213">
            <v>5.37</v>
          </cell>
        </row>
        <row r="13214">
          <cell r="I13214">
            <v>1849.1</v>
          </cell>
        </row>
        <row r="13215">
          <cell r="I13215">
            <v>687.74400000000003</v>
          </cell>
        </row>
        <row r="13216">
          <cell r="I13216">
            <v>42.984000000000002</v>
          </cell>
        </row>
        <row r="13217">
          <cell r="I13217">
            <v>859.68</v>
          </cell>
        </row>
        <row r="13218">
          <cell r="I13218">
            <v>53.73</v>
          </cell>
        </row>
        <row r="13219">
          <cell r="I13219">
            <v>135</v>
          </cell>
        </row>
        <row r="13220">
          <cell r="I13220">
            <v>199.136</v>
          </cell>
        </row>
        <row r="13221">
          <cell r="I13221">
            <v>14.224</v>
          </cell>
        </row>
        <row r="13222">
          <cell r="I13222">
            <v>151.102</v>
          </cell>
        </row>
        <row r="13223">
          <cell r="I13223">
            <v>10.792999999999999</v>
          </cell>
        </row>
        <row r="13224">
          <cell r="I13224">
            <v>71.12</v>
          </cell>
        </row>
        <row r="13225">
          <cell r="I13225">
            <v>226.24</v>
          </cell>
        </row>
        <row r="13226">
          <cell r="I13226">
            <v>14.14</v>
          </cell>
        </row>
        <row r="13227">
          <cell r="I13227">
            <v>497.84</v>
          </cell>
        </row>
        <row r="13228">
          <cell r="I13228">
            <v>35.56</v>
          </cell>
        </row>
        <row r="13229">
          <cell r="I13229">
            <v>298.70400000000001</v>
          </cell>
        </row>
        <row r="13230">
          <cell r="I13230">
            <v>21.335999999999999</v>
          </cell>
        </row>
        <row r="13231">
          <cell r="I13231">
            <v>796.54399999999998</v>
          </cell>
        </row>
        <row r="13232">
          <cell r="I13232">
            <v>56.896000000000001</v>
          </cell>
        </row>
        <row r="13233">
          <cell r="I13233">
            <v>214.92</v>
          </cell>
        </row>
        <row r="13234">
          <cell r="I13234">
            <v>14.327999999999999</v>
          </cell>
        </row>
        <row r="13235">
          <cell r="I13235">
            <v>924.55</v>
          </cell>
        </row>
        <row r="13236">
          <cell r="I13236">
            <v>71.12</v>
          </cell>
        </row>
        <row r="13237">
          <cell r="I13237">
            <v>369.82</v>
          </cell>
        </row>
        <row r="13238">
          <cell r="I13238">
            <v>28.448</v>
          </cell>
        </row>
        <row r="13239">
          <cell r="I13239">
            <v>31.83</v>
          </cell>
        </row>
        <row r="13240">
          <cell r="I13240">
            <v>452.48</v>
          </cell>
        </row>
        <row r="13241">
          <cell r="I13241">
            <v>28.28</v>
          </cell>
        </row>
        <row r="13242">
          <cell r="I13242">
            <v>452.48</v>
          </cell>
        </row>
        <row r="13243">
          <cell r="I13243">
            <v>28.28</v>
          </cell>
        </row>
        <row r="13244">
          <cell r="I13244">
            <v>4437.84</v>
          </cell>
        </row>
        <row r="13245">
          <cell r="I13245">
            <v>341.37599999999998</v>
          </cell>
        </row>
        <row r="13246">
          <cell r="I13246">
            <v>4437.84</v>
          </cell>
        </row>
        <row r="13247">
          <cell r="I13247">
            <v>341.37599999999998</v>
          </cell>
        </row>
        <row r="13248">
          <cell r="I13248">
            <v>4437.84</v>
          </cell>
        </row>
        <row r="13249">
          <cell r="I13249">
            <v>341.37599999999998</v>
          </cell>
        </row>
        <row r="13250">
          <cell r="I13250">
            <v>4437.84</v>
          </cell>
        </row>
        <row r="13251">
          <cell r="I13251">
            <v>341.37599999999998</v>
          </cell>
        </row>
        <row r="13252">
          <cell r="I13252">
            <v>4437.84</v>
          </cell>
        </row>
        <row r="13253">
          <cell r="I13253">
            <v>341.37599999999998</v>
          </cell>
        </row>
        <row r="13254">
          <cell r="I13254">
            <v>5547.3</v>
          </cell>
        </row>
        <row r="13255">
          <cell r="I13255">
            <v>426.72</v>
          </cell>
        </row>
        <row r="13256">
          <cell r="I13256">
            <v>103.2</v>
          </cell>
        </row>
        <row r="13257">
          <cell r="I13257">
            <v>949.44</v>
          </cell>
        </row>
        <row r="13258">
          <cell r="I13258">
            <v>2256.64</v>
          </cell>
        </row>
        <row r="13259">
          <cell r="I13259">
            <v>5114.88</v>
          </cell>
        </row>
        <row r="13260">
          <cell r="I13260">
            <v>226.24</v>
          </cell>
        </row>
        <row r="13261">
          <cell r="I13261">
            <v>14.14</v>
          </cell>
        </row>
        <row r="13262">
          <cell r="I13262">
            <v>75.152000000000001</v>
          </cell>
        </row>
        <row r="13263">
          <cell r="I13263">
            <v>5.3680000000000003</v>
          </cell>
        </row>
        <row r="13264">
          <cell r="I13264">
            <v>1723.44</v>
          </cell>
        </row>
        <row r="13265">
          <cell r="I13265">
            <v>212.88</v>
          </cell>
        </row>
        <row r="13266">
          <cell r="I13266">
            <v>5547.3</v>
          </cell>
        </row>
        <row r="13267">
          <cell r="I13267">
            <v>2240.2800000000002</v>
          </cell>
        </row>
        <row r="13268">
          <cell r="I13268">
            <v>160.02000000000001</v>
          </cell>
        </row>
        <row r="13269">
          <cell r="I13269">
            <v>452.48</v>
          </cell>
        </row>
        <row r="13270">
          <cell r="I13270">
            <v>28.28</v>
          </cell>
        </row>
        <row r="13271">
          <cell r="I13271">
            <v>369.82</v>
          </cell>
        </row>
        <row r="13272">
          <cell r="I13272">
            <v>348.24</v>
          </cell>
        </row>
        <row r="13273">
          <cell r="I13273">
            <v>34.823999999999998</v>
          </cell>
        </row>
        <row r="13274">
          <cell r="I13274">
            <v>7.4509999999999996</v>
          </cell>
        </row>
        <row r="13275">
          <cell r="I13275">
            <v>1376</v>
          </cell>
        </row>
        <row r="13276">
          <cell r="I13276">
            <v>5547.3</v>
          </cell>
        </row>
        <row r="13277">
          <cell r="I13277">
            <v>426.72</v>
          </cell>
        </row>
        <row r="13278">
          <cell r="I13278">
            <v>1851.2</v>
          </cell>
        </row>
        <row r="13279">
          <cell r="I13279">
            <v>552.80999999999995</v>
          </cell>
        </row>
        <row r="13280">
          <cell r="I13280">
            <v>183.46</v>
          </cell>
        </row>
        <row r="13281">
          <cell r="I13281">
            <v>551.61</v>
          </cell>
        </row>
        <row r="13282">
          <cell r="I13282">
            <v>729.08</v>
          </cell>
        </row>
        <row r="13283">
          <cell r="I13283">
            <v>1275.47</v>
          </cell>
        </row>
        <row r="13284">
          <cell r="I13284">
            <v>924.55</v>
          </cell>
        </row>
        <row r="13285">
          <cell r="I13285">
            <v>71.12</v>
          </cell>
        </row>
        <row r="13286">
          <cell r="I13286">
            <v>536.64</v>
          </cell>
        </row>
        <row r="13287">
          <cell r="I13287">
            <v>184.08</v>
          </cell>
        </row>
        <row r="13288">
          <cell r="I13288">
            <v>184.91</v>
          </cell>
        </row>
        <row r="13289">
          <cell r="I13289">
            <v>554.73</v>
          </cell>
        </row>
        <row r="13290">
          <cell r="I13290">
            <v>42.671999999999997</v>
          </cell>
        </row>
        <row r="13291">
          <cell r="I13291">
            <v>150.304</v>
          </cell>
        </row>
        <row r="13292">
          <cell r="I13292">
            <v>10.736000000000001</v>
          </cell>
        </row>
        <row r="13293">
          <cell r="I13293">
            <v>995.68</v>
          </cell>
        </row>
        <row r="13294">
          <cell r="I13294">
            <v>71.12</v>
          </cell>
        </row>
        <row r="13295">
          <cell r="I13295">
            <v>229.24799999999999</v>
          </cell>
        </row>
        <row r="13296">
          <cell r="I13296">
            <v>14.327999999999999</v>
          </cell>
        </row>
        <row r="13297">
          <cell r="I13297">
            <v>2588.7399999999998</v>
          </cell>
        </row>
        <row r="13298">
          <cell r="I13298">
            <v>199.136</v>
          </cell>
        </row>
        <row r="13299">
          <cell r="I13299">
            <v>2090.9279999999999</v>
          </cell>
        </row>
        <row r="13300">
          <cell r="I13300">
            <v>149.352</v>
          </cell>
        </row>
        <row r="13301">
          <cell r="I13301">
            <v>2489.1999999999998</v>
          </cell>
        </row>
        <row r="13302">
          <cell r="I13302">
            <v>177.8</v>
          </cell>
        </row>
        <row r="13303">
          <cell r="I13303">
            <v>1991.36</v>
          </cell>
        </row>
        <row r="13304">
          <cell r="I13304">
            <v>142.24</v>
          </cell>
        </row>
        <row r="13305">
          <cell r="I13305">
            <v>229.24799999999999</v>
          </cell>
        </row>
        <row r="13306">
          <cell r="I13306">
            <v>14.327999999999999</v>
          </cell>
        </row>
        <row r="13307">
          <cell r="I13307">
            <v>181.08</v>
          </cell>
        </row>
        <row r="13308">
          <cell r="I13308">
            <v>180.4</v>
          </cell>
        </row>
        <row r="13309">
          <cell r="I13309">
            <v>180.98</v>
          </cell>
        </row>
        <row r="13310">
          <cell r="I13310">
            <v>509.28</v>
          </cell>
        </row>
        <row r="13311">
          <cell r="I13311">
            <v>31.83</v>
          </cell>
        </row>
        <row r="13312">
          <cell r="I13312">
            <v>796.54399999999998</v>
          </cell>
        </row>
        <row r="13313">
          <cell r="I13313">
            <v>56.896000000000001</v>
          </cell>
        </row>
        <row r="13314">
          <cell r="I13314">
            <v>28.448</v>
          </cell>
        </row>
        <row r="13315">
          <cell r="I13315">
            <v>99.567999999999998</v>
          </cell>
        </row>
        <row r="13316">
          <cell r="I13316">
            <v>426.72</v>
          </cell>
        </row>
        <row r="13317">
          <cell r="I13317">
            <v>2190.4960000000001</v>
          </cell>
        </row>
        <row r="13318">
          <cell r="I13318">
            <v>156.464</v>
          </cell>
        </row>
        <row r="13319">
          <cell r="I13319">
            <v>104.31399999999999</v>
          </cell>
        </row>
        <row r="13320">
          <cell r="I13320">
            <v>7.4509999999999996</v>
          </cell>
        </row>
        <row r="13321">
          <cell r="I13321">
            <v>509.28</v>
          </cell>
        </row>
        <row r="13322">
          <cell r="I13322">
            <v>509.28</v>
          </cell>
        </row>
        <row r="13323">
          <cell r="I13323">
            <v>31.83</v>
          </cell>
        </row>
        <row r="13324">
          <cell r="I13324">
            <v>104.31399999999999</v>
          </cell>
        </row>
        <row r="13325">
          <cell r="I13325">
            <v>7.4509999999999996</v>
          </cell>
        </row>
        <row r="13326">
          <cell r="I13326">
            <v>256.03199999999998</v>
          </cell>
        </row>
        <row r="13327">
          <cell r="I13327">
            <v>142.24</v>
          </cell>
        </row>
        <row r="13328">
          <cell r="I13328">
            <v>1460.396</v>
          </cell>
        </row>
        <row r="13329">
          <cell r="I13329">
            <v>104.31399999999999</v>
          </cell>
        </row>
        <row r="13330">
          <cell r="I13330">
            <v>679.04</v>
          </cell>
        </row>
        <row r="13331">
          <cell r="I13331">
            <v>339.52</v>
          </cell>
        </row>
        <row r="13332">
          <cell r="I13332">
            <v>21.22</v>
          </cell>
        </row>
        <row r="13333">
          <cell r="I13333">
            <v>275.2</v>
          </cell>
        </row>
        <row r="13334">
          <cell r="I13334">
            <v>995.68</v>
          </cell>
        </row>
        <row r="13335">
          <cell r="I13335">
            <v>71.12</v>
          </cell>
        </row>
        <row r="13336">
          <cell r="I13336">
            <v>497.84</v>
          </cell>
        </row>
        <row r="13337">
          <cell r="I13337">
            <v>35.56</v>
          </cell>
        </row>
        <row r="13338">
          <cell r="I13338">
            <v>229.24799999999999</v>
          </cell>
        </row>
        <row r="13339">
          <cell r="I13339">
            <v>14.327999999999999</v>
          </cell>
        </row>
        <row r="13340">
          <cell r="I13340">
            <v>3157.92</v>
          </cell>
        </row>
        <row r="13341">
          <cell r="I13341">
            <v>206.4</v>
          </cell>
        </row>
        <row r="13342">
          <cell r="I13342">
            <v>51.6</v>
          </cell>
        </row>
        <row r="13343">
          <cell r="I13343">
            <v>137.6</v>
          </cell>
        </row>
        <row r="13344">
          <cell r="I13344">
            <v>339.52</v>
          </cell>
        </row>
        <row r="13345">
          <cell r="I13345">
            <v>21.22</v>
          </cell>
        </row>
        <row r="13346">
          <cell r="I13346">
            <v>5.4119999999999999</v>
          </cell>
        </row>
        <row r="13347">
          <cell r="I13347">
            <v>199.136</v>
          </cell>
        </row>
        <row r="13348">
          <cell r="I13348">
            <v>14.224</v>
          </cell>
        </row>
        <row r="13349">
          <cell r="I13349">
            <v>104.31399999999999</v>
          </cell>
        </row>
        <row r="13350">
          <cell r="I13350">
            <v>7.4509999999999996</v>
          </cell>
        </row>
        <row r="13351">
          <cell r="I13351">
            <v>169.76</v>
          </cell>
        </row>
        <row r="13352">
          <cell r="I13352">
            <v>10.61</v>
          </cell>
        </row>
        <row r="13353">
          <cell r="I13353">
            <v>206.4</v>
          </cell>
        </row>
        <row r="13354">
          <cell r="I13354">
            <v>1375.4880000000001</v>
          </cell>
        </row>
        <row r="13355">
          <cell r="I13355">
            <v>85.968000000000004</v>
          </cell>
        </row>
        <row r="13356">
          <cell r="I13356">
            <v>95.796000000000006</v>
          </cell>
        </row>
        <row r="13357">
          <cell r="I13357">
            <v>679.04</v>
          </cell>
        </row>
        <row r="13358">
          <cell r="I13358">
            <v>42.44</v>
          </cell>
        </row>
        <row r="13359">
          <cell r="I13359">
            <v>226.24</v>
          </cell>
        </row>
        <row r="13360">
          <cell r="I13360">
            <v>14.14</v>
          </cell>
        </row>
        <row r="13361">
          <cell r="I13361">
            <v>159</v>
          </cell>
        </row>
        <row r="13362">
          <cell r="I13362">
            <v>339.52</v>
          </cell>
        </row>
        <row r="13363">
          <cell r="I13363">
            <v>21.22</v>
          </cell>
        </row>
        <row r="13364">
          <cell r="I13364">
            <v>226.24</v>
          </cell>
        </row>
        <row r="13365">
          <cell r="I13365">
            <v>14.14</v>
          </cell>
        </row>
        <row r="13366">
          <cell r="I13366">
            <v>194.79599999999999</v>
          </cell>
        </row>
        <row r="13367">
          <cell r="I13367">
            <v>13.914</v>
          </cell>
        </row>
        <row r="13368">
          <cell r="I13368">
            <v>796.54399999999998</v>
          </cell>
        </row>
        <row r="13369">
          <cell r="I13369">
            <v>56.896000000000001</v>
          </cell>
        </row>
        <row r="13370">
          <cell r="I13370">
            <v>497.84</v>
          </cell>
        </row>
        <row r="13371">
          <cell r="I13371">
            <v>35.56</v>
          </cell>
        </row>
        <row r="13372">
          <cell r="I13372">
            <v>372.52</v>
          </cell>
        </row>
        <row r="13373">
          <cell r="I13373">
            <v>17.91</v>
          </cell>
        </row>
        <row r="13374">
          <cell r="I13374">
            <v>286.56</v>
          </cell>
        </row>
        <row r="13375">
          <cell r="I13375">
            <v>104.47199999999999</v>
          </cell>
        </row>
        <row r="13376">
          <cell r="I13376">
            <v>8.9550000000000001</v>
          </cell>
        </row>
        <row r="13377">
          <cell r="I13377">
            <v>1593.088</v>
          </cell>
        </row>
        <row r="13378">
          <cell r="I13378">
            <v>113.792</v>
          </cell>
        </row>
        <row r="13379">
          <cell r="I13379">
            <v>995.68</v>
          </cell>
        </row>
        <row r="13380">
          <cell r="I13380">
            <v>71.12</v>
          </cell>
        </row>
        <row r="13381">
          <cell r="I13381">
            <v>1194.816</v>
          </cell>
        </row>
        <row r="13382">
          <cell r="I13382">
            <v>85.343999999999994</v>
          </cell>
        </row>
        <row r="13383">
          <cell r="I13383">
            <v>554.73</v>
          </cell>
        </row>
        <row r="13384">
          <cell r="I13384">
            <v>42.671999999999997</v>
          </cell>
        </row>
        <row r="13385">
          <cell r="I13385">
            <v>128.952</v>
          </cell>
        </row>
        <row r="13386">
          <cell r="I13386">
            <v>286.56</v>
          </cell>
        </row>
        <row r="13387">
          <cell r="I13387">
            <v>17.91</v>
          </cell>
        </row>
        <row r="13388">
          <cell r="I13388">
            <v>440.94400000000002</v>
          </cell>
        </row>
        <row r="13389">
          <cell r="I13389">
            <v>85.343999999999994</v>
          </cell>
        </row>
        <row r="13390">
          <cell r="I13390">
            <v>1194.816</v>
          </cell>
        </row>
        <row r="13391">
          <cell r="I13391">
            <v>85.343999999999994</v>
          </cell>
        </row>
        <row r="13392">
          <cell r="I13392">
            <v>1792.2239999999999</v>
          </cell>
        </row>
        <row r="13393">
          <cell r="I13393">
            <v>128.01599999999999</v>
          </cell>
        </row>
        <row r="13394">
          <cell r="I13394">
            <v>796.54399999999998</v>
          </cell>
        </row>
        <row r="13395">
          <cell r="I13395">
            <v>56.896000000000001</v>
          </cell>
        </row>
        <row r="13396">
          <cell r="I13396">
            <v>151.102</v>
          </cell>
        </row>
        <row r="13397">
          <cell r="I13397">
            <v>10.792999999999999</v>
          </cell>
        </row>
        <row r="13398">
          <cell r="I13398">
            <v>225.45599999999999</v>
          </cell>
        </row>
        <row r="13399">
          <cell r="I13399">
            <v>16.103999999999999</v>
          </cell>
        </row>
        <row r="13400">
          <cell r="I13400">
            <v>7.1120000000000001</v>
          </cell>
        </row>
        <row r="13401">
          <cell r="I13401">
            <v>398.27199999999999</v>
          </cell>
        </row>
        <row r="13402">
          <cell r="I13402">
            <v>28.448</v>
          </cell>
        </row>
        <row r="13403">
          <cell r="I13403">
            <v>687.74400000000003</v>
          </cell>
        </row>
        <row r="13404">
          <cell r="I13404">
            <v>42.984000000000002</v>
          </cell>
        </row>
        <row r="13405">
          <cell r="I13405">
            <v>225.45599999999999</v>
          </cell>
        </row>
        <row r="13406">
          <cell r="I13406">
            <v>16.103999999999999</v>
          </cell>
        </row>
        <row r="13407">
          <cell r="I13407">
            <v>226.24</v>
          </cell>
        </row>
        <row r="13408">
          <cell r="I13408">
            <v>14.14</v>
          </cell>
        </row>
        <row r="13409">
          <cell r="I13409">
            <v>995.68</v>
          </cell>
        </row>
        <row r="13410">
          <cell r="I13410">
            <v>71.12</v>
          </cell>
        </row>
        <row r="13411">
          <cell r="I13411">
            <v>186.26</v>
          </cell>
        </row>
        <row r="13412">
          <cell r="I13412">
            <v>554.73</v>
          </cell>
        </row>
        <row r="13413">
          <cell r="I13413">
            <v>42.671999999999997</v>
          </cell>
        </row>
        <row r="13414">
          <cell r="I13414">
            <v>181.08</v>
          </cell>
        </row>
        <row r="13415">
          <cell r="I13415">
            <v>180.88</v>
          </cell>
        </row>
        <row r="13416">
          <cell r="I13416">
            <v>181.08</v>
          </cell>
        </row>
        <row r="13417">
          <cell r="I13417">
            <v>554.73</v>
          </cell>
        </row>
        <row r="13418">
          <cell r="I13418">
            <v>42.671999999999997</v>
          </cell>
        </row>
        <row r="13419">
          <cell r="I13419">
            <v>924.55</v>
          </cell>
        </row>
        <row r="13420">
          <cell r="I13420">
            <v>71.12</v>
          </cell>
        </row>
        <row r="13421">
          <cell r="I13421">
            <v>199.136</v>
          </cell>
        </row>
        <row r="13422">
          <cell r="I13422">
            <v>14.224</v>
          </cell>
        </row>
        <row r="13423">
          <cell r="I13423">
            <v>7396.4</v>
          </cell>
        </row>
        <row r="13424">
          <cell r="I13424">
            <v>568.96</v>
          </cell>
        </row>
        <row r="13425">
          <cell r="I13425">
            <v>678.72</v>
          </cell>
        </row>
        <row r="13426">
          <cell r="I13426">
            <v>42.42</v>
          </cell>
        </row>
        <row r="13427">
          <cell r="I13427">
            <v>169.76</v>
          </cell>
        </row>
        <row r="13428">
          <cell r="I13428">
            <v>10.61</v>
          </cell>
        </row>
        <row r="13429">
          <cell r="I13429">
            <v>51.6</v>
          </cell>
        </row>
        <row r="13430">
          <cell r="I13430">
            <v>3385.3119999999999</v>
          </cell>
        </row>
        <row r="13431">
          <cell r="I13431">
            <v>241.80799999999999</v>
          </cell>
        </row>
        <row r="13432">
          <cell r="I13432">
            <v>298.70400000000001</v>
          </cell>
        </row>
        <row r="13433">
          <cell r="I13433">
            <v>21.335999999999999</v>
          </cell>
        </row>
        <row r="13434">
          <cell r="I13434">
            <v>1244.5999999999999</v>
          </cell>
        </row>
        <row r="13435">
          <cell r="I13435">
            <v>88.9</v>
          </cell>
        </row>
        <row r="13436">
          <cell r="I13436">
            <v>4807.66</v>
          </cell>
        </row>
        <row r="13437">
          <cell r="I13437">
            <v>369.82400000000001</v>
          </cell>
        </row>
        <row r="13438">
          <cell r="I13438">
            <v>372.52</v>
          </cell>
        </row>
        <row r="13439">
          <cell r="I13439">
            <v>17.91</v>
          </cell>
        </row>
        <row r="13440">
          <cell r="I13440">
            <v>288.95999999999998</v>
          </cell>
        </row>
        <row r="13441">
          <cell r="I13441">
            <v>1849.1</v>
          </cell>
        </row>
        <row r="13442">
          <cell r="I13442">
            <v>142.24</v>
          </cell>
        </row>
        <row r="13443">
          <cell r="I13443">
            <v>184.91</v>
          </cell>
        </row>
        <row r="13444">
          <cell r="I13444">
            <v>14.224</v>
          </cell>
        </row>
        <row r="13445">
          <cell r="I13445">
            <v>137.93</v>
          </cell>
        </row>
        <row r="13446">
          <cell r="I13446">
            <v>226.24</v>
          </cell>
        </row>
        <row r="13447">
          <cell r="I13447">
            <v>14.14</v>
          </cell>
        </row>
        <row r="13448">
          <cell r="I13448">
            <v>169.76</v>
          </cell>
        </row>
        <row r="13449">
          <cell r="I13449">
            <v>10.61</v>
          </cell>
        </row>
        <row r="13450">
          <cell r="I13450">
            <v>1833.9839999999999</v>
          </cell>
        </row>
        <row r="13451">
          <cell r="I13451">
            <v>114.624</v>
          </cell>
        </row>
        <row r="13452">
          <cell r="I13452">
            <v>286.56</v>
          </cell>
        </row>
        <row r="13453">
          <cell r="I13453">
            <v>17.91</v>
          </cell>
        </row>
        <row r="13454">
          <cell r="I13454">
            <v>1991.36</v>
          </cell>
        </row>
        <row r="13455">
          <cell r="I13455">
            <v>142.24</v>
          </cell>
        </row>
        <row r="13456">
          <cell r="I13456">
            <v>1493.52</v>
          </cell>
        </row>
        <row r="13457">
          <cell r="I13457">
            <v>106.68</v>
          </cell>
        </row>
        <row r="13458">
          <cell r="I13458">
            <v>1849.1</v>
          </cell>
        </row>
        <row r="13459">
          <cell r="I13459">
            <v>142.24</v>
          </cell>
        </row>
        <row r="13460">
          <cell r="I13460">
            <v>522.36</v>
          </cell>
        </row>
        <row r="13461">
          <cell r="I13461">
            <v>52.235999999999997</v>
          </cell>
        </row>
        <row r="13462">
          <cell r="I13462">
            <v>150.304</v>
          </cell>
        </row>
        <row r="13463">
          <cell r="I13463">
            <v>10.736000000000001</v>
          </cell>
        </row>
        <row r="13464">
          <cell r="I13464">
            <v>248.92</v>
          </cell>
        </row>
        <row r="13465">
          <cell r="I13465">
            <v>17.78</v>
          </cell>
        </row>
        <row r="13466">
          <cell r="I13466">
            <v>597.40800000000002</v>
          </cell>
        </row>
        <row r="13467">
          <cell r="I13467">
            <v>42.671999999999997</v>
          </cell>
        </row>
        <row r="13468">
          <cell r="I13468">
            <v>362.71199999999999</v>
          </cell>
        </row>
        <row r="13469">
          <cell r="I13469">
            <v>298.70400000000001</v>
          </cell>
        </row>
        <row r="13470">
          <cell r="I13470">
            <v>21.335999999999999</v>
          </cell>
        </row>
        <row r="13471">
          <cell r="I13471">
            <v>248.92</v>
          </cell>
        </row>
        <row r="13472">
          <cell r="I13472">
            <v>17.78</v>
          </cell>
        </row>
        <row r="13473">
          <cell r="I13473">
            <v>14.901999999999999</v>
          </cell>
        </row>
        <row r="13474">
          <cell r="I13474">
            <v>21.288</v>
          </cell>
        </row>
        <row r="13475">
          <cell r="I13475">
            <v>924.55</v>
          </cell>
        </row>
        <row r="13476">
          <cell r="I13476">
            <v>71.12</v>
          </cell>
        </row>
        <row r="13477">
          <cell r="I13477">
            <v>226.096</v>
          </cell>
        </row>
        <row r="13478">
          <cell r="I13478">
            <v>597.40800000000002</v>
          </cell>
        </row>
        <row r="13479">
          <cell r="I13479">
            <v>42.671999999999997</v>
          </cell>
        </row>
        <row r="13480">
          <cell r="I13480">
            <v>199.136</v>
          </cell>
        </row>
        <row r="13481">
          <cell r="I13481">
            <v>14.224</v>
          </cell>
        </row>
        <row r="13482">
          <cell r="I13482">
            <v>453.30599999999998</v>
          </cell>
        </row>
        <row r="13483">
          <cell r="I13483">
            <v>32.378999999999998</v>
          </cell>
        </row>
        <row r="13484">
          <cell r="I13484">
            <v>257.66399999999999</v>
          </cell>
        </row>
        <row r="13485">
          <cell r="I13485">
            <v>16.103999999999999</v>
          </cell>
        </row>
        <row r="13486">
          <cell r="I13486">
            <v>137.6</v>
          </cell>
        </row>
        <row r="13487">
          <cell r="I13487">
            <v>369.82</v>
          </cell>
        </row>
        <row r="13488">
          <cell r="I13488">
            <v>28.448</v>
          </cell>
        </row>
        <row r="13489">
          <cell r="I13489">
            <v>896.11199999999997</v>
          </cell>
        </row>
        <row r="13490">
          <cell r="I13490">
            <v>64.007999999999996</v>
          </cell>
        </row>
        <row r="13491">
          <cell r="I13491">
            <v>796.54399999999998</v>
          </cell>
        </row>
        <row r="13492">
          <cell r="I13492">
            <v>56.896000000000001</v>
          </cell>
        </row>
        <row r="13493">
          <cell r="I13493">
            <v>746.76</v>
          </cell>
        </row>
        <row r="13494">
          <cell r="I13494">
            <v>53.34</v>
          </cell>
        </row>
        <row r="13495">
          <cell r="I13495">
            <v>222.624</v>
          </cell>
        </row>
        <row r="13496">
          <cell r="I13496">
            <v>13.914</v>
          </cell>
        </row>
        <row r="13497">
          <cell r="I13497">
            <v>687.74400000000003</v>
          </cell>
        </row>
        <row r="13498">
          <cell r="I13498">
            <v>42.984000000000002</v>
          </cell>
        </row>
        <row r="13499">
          <cell r="I13499">
            <v>116.71</v>
          </cell>
        </row>
        <row r="13500">
          <cell r="I13500">
            <v>149.02000000000001</v>
          </cell>
        </row>
        <row r="13501">
          <cell r="I13501">
            <v>2403.83</v>
          </cell>
        </row>
        <row r="13502">
          <cell r="I13502">
            <v>184.91200000000001</v>
          </cell>
        </row>
        <row r="13503">
          <cell r="I13503">
            <v>597.40800000000002</v>
          </cell>
        </row>
        <row r="13504">
          <cell r="I13504">
            <v>42.671999999999997</v>
          </cell>
        </row>
        <row r="13505">
          <cell r="I13505">
            <v>497.84</v>
          </cell>
        </row>
        <row r="13506">
          <cell r="I13506">
            <v>35.56</v>
          </cell>
        </row>
        <row r="13507">
          <cell r="I13507">
            <v>573.12</v>
          </cell>
        </row>
        <row r="13508">
          <cell r="I13508">
            <v>35.82</v>
          </cell>
        </row>
        <row r="13509">
          <cell r="I13509">
            <v>225.45599999999999</v>
          </cell>
        </row>
        <row r="13510">
          <cell r="I13510">
            <v>16.103999999999999</v>
          </cell>
        </row>
        <row r="13511">
          <cell r="I13511">
            <v>398.27199999999999</v>
          </cell>
        </row>
        <row r="13512">
          <cell r="I13512">
            <v>28.448</v>
          </cell>
        </row>
        <row r="13513">
          <cell r="I13513">
            <v>497.84</v>
          </cell>
        </row>
        <row r="13514">
          <cell r="I13514">
            <v>35.56</v>
          </cell>
        </row>
        <row r="13515">
          <cell r="I13515">
            <v>573.12</v>
          </cell>
        </row>
        <row r="13516">
          <cell r="I13516">
            <v>35.82</v>
          </cell>
        </row>
        <row r="13517">
          <cell r="I13517">
            <v>53.68</v>
          </cell>
        </row>
        <row r="13518">
          <cell r="I13518">
            <v>151.102</v>
          </cell>
        </row>
        <row r="13519">
          <cell r="I13519">
            <v>10.792999999999999</v>
          </cell>
        </row>
        <row r="13520">
          <cell r="I13520">
            <v>452.48</v>
          </cell>
        </row>
        <row r="13521">
          <cell r="I13521">
            <v>28.28</v>
          </cell>
        </row>
        <row r="13522">
          <cell r="I13522">
            <v>300.608</v>
          </cell>
        </row>
        <row r="13523">
          <cell r="I13523">
            <v>21.472000000000001</v>
          </cell>
        </row>
        <row r="13524">
          <cell r="I13524">
            <v>199.136</v>
          </cell>
        </row>
        <row r="13525">
          <cell r="I13525">
            <v>14.224</v>
          </cell>
        </row>
        <row r="13526">
          <cell r="I13526">
            <v>298.70400000000001</v>
          </cell>
        </row>
        <row r="13527">
          <cell r="I13527">
            <v>21.335999999999999</v>
          </cell>
        </row>
        <row r="13528">
          <cell r="I13528">
            <v>89.55</v>
          </cell>
        </row>
        <row r="13529">
          <cell r="I13529">
            <v>229.24799999999999</v>
          </cell>
        </row>
        <row r="13530">
          <cell r="I13530">
            <v>14.327999999999999</v>
          </cell>
        </row>
        <row r="13531">
          <cell r="I13531">
            <v>107.46</v>
          </cell>
        </row>
        <row r="13532">
          <cell r="I13532">
            <v>81.180000000000007</v>
          </cell>
        </row>
        <row r="13533">
          <cell r="I13533">
            <v>5.4119999999999999</v>
          </cell>
        </row>
        <row r="13534">
          <cell r="I13534">
            <v>187.51</v>
          </cell>
        </row>
        <row r="13535">
          <cell r="I13535">
            <v>10.82</v>
          </cell>
        </row>
        <row r="13536">
          <cell r="I13536">
            <v>1742.44</v>
          </cell>
        </row>
        <row r="13537">
          <cell r="I13537">
            <v>124.46</v>
          </cell>
        </row>
        <row r="13538">
          <cell r="I13538">
            <v>739.64</v>
          </cell>
        </row>
        <row r="13539">
          <cell r="I13539">
            <v>56.896000000000001</v>
          </cell>
        </row>
        <row r="13540">
          <cell r="I13540">
            <v>339.52</v>
          </cell>
        </row>
        <row r="13541">
          <cell r="I13541">
            <v>21.22</v>
          </cell>
        </row>
        <row r="13542">
          <cell r="I13542">
            <v>150.304</v>
          </cell>
        </row>
        <row r="13543">
          <cell r="I13543">
            <v>10.736000000000001</v>
          </cell>
        </row>
        <row r="13544">
          <cell r="I13544">
            <v>3617.6</v>
          </cell>
        </row>
        <row r="13545">
          <cell r="I13545">
            <v>278.27999999999997</v>
          </cell>
        </row>
        <row r="13546">
          <cell r="I13546">
            <v>398.27199999999999</v>
          </cell>
        </row>
        <row r="13547">
          <cell r="I13547">
            <v>28.448</v>
          </cell>
        </row>
        <row r="13548">
          <cell r="I13548">
            <v>1244.5999999999999</v>
          </cell>
        </row>
        <row r="13549">
          <cell r="I13549">
            <v>88.9</v>
          </cell>
        </row>
        <row r="13550">
          <cell r="I13550">
            <v>5547.3</v>
          </cell>
        </row>
        <row r="13551">
          <cell r="I13551">
            <v>426.72</v>
          </cell>
        </row>
        <row r="13552">
          <cell r="I13552">
            <v>458.49599999999998</v>
          </cell>
        </row>
        <row r="13553">
          <cell r="I13553">
            <v>28.655999999999999</v>
          </cell>
        </row>
        <row r="13554">
          <cell r="I13554">
            <v>286.56</v>
          </cell>
        </row>
        <row r="13555">
          <cell r="I13555">
            <v>17.91</v>
          </cell>
        </row>
        <row r="13556">
          <cell r="I13556">
            <v>348.24</v>
          </cell>
        </row>
        <row r="13557">
          <cell r="I13557">
            <v>34.823999999999998</v>
          </cell>
        </row>
        <row r="13558">
          <cell r="I13558">
            <v>151.102</v>
          </cell>
        </row>
        <row r="13559">
          <cell r="I13559">
            <v>10.792999999999999</v>
          </cell>
        </row>
        <row r="13560">
          <cell r="I13560">
            <v>339.52</v>
          </cell>
        </row>
        <row r="13561">
          <cell r="I13561">
            <v>21.22</v>
          </cell>
        </row>
        <row r="13562">
          <cell r="I13562">
            <v>226.24</v>
          </cell>
        </row>
        <row r="13563">
          <cell r="I13563">
            <v>14.14</v>
          </cell>
        </row>
        <row r="13564">
          <cell r="I13564">
            <v>169.76</v>
          </cell>
        </row>
        <row r="13565">
          <cell r="I13565">
            <v>10.61</v>
          </cell>
        </row>
        <row r="13566">
          <cell r="I13566">
            <v>185.76</v>
          </cell>
        </row>
        <row r="13567">
          <cell r="I13567">
            <v>226.24</v>
          </cell>
        </row>
        <row r="13568">
          <cell r="I13568">
            <v>14.14</v>
          </cell>
        </row>
        <row r="13569">
          <cell r="I13569">
            <v>2546.4</v>
          </cell>
        </row>
        <row r="13570">
          <cell r="I13570">
            <v>159.15</v>
          </cell>
        </row>
        <row r="13571">
          <cell r="I13571">
            <v>1146.24</v>
          </cell>
        </row>
        <row r="13572">
          <cell r="I13572">
            <v>71.64</v>
          </cell>
        </row>
        <row r="13573">
          <cell r="I13573">
            <v>199.136</v>
          </cell>
        </row>
        <row r="13574">
          <cell r="I13574">
            <v>14.224</v>
          </cell>
        </row>
        <row r="13575">
          <cell r="I13575">
            <v>206.4</v>
          </cell>
        </row>
        <row r="13576">
          <cell r="I13576">
            <v>7.4509999999999996</v>
          </cell>
        </row>
        <row r="13577">
          <cell r="I13577">
            <v>87.06</v>
          </cell>
        </row>
        <row r="13578">
          <cell r="I13578">
            <v>137.6</v>
          </cell>
        </row>
        <row r="13579">
          <cell r="I13579">
            <v>398.27199999999999</v>
          </cell>
        </row>
        <row r="13580">
          <cell r="I13580">
            <v>28.448</v>
          </cell>
        </row>
        <row r="13581">
          <cell r="I13581">
            <v>169.76</v>
          </cell>
        </row>
        <row r="13582">
          <cell r="I13582">
            <v>10.61</v>
          </cell>
        </row>
        <row r="13583">
          <cell r="I13583">
            <v>5164.04</v>
          </cell>
        </row>
        <row r="13584">
          <cell r="I13584">
            <v>550.4</v>
          </cell>
        </row>
        <row r="13585">
          <cell r="I13585">
            <v>248.92</v>
          </cell>
        </row>
        <row r="13586">
          <cell r="I13586">
            <v>17.78</v>
          </cell>
        </row>
        <row r="13587">
          <cell r="I13587">
            <v>169.76</v>
          </cell>
        </row>
        <row r="13588">
          <cell r="I13588">
            <v>10.61</v>
          </cell>
        </row>
        <row r="13589">
          <cell r="I13589">
            <v>51.6</v>
          </cell>
        </row>
        <row r="13590">
          <cell r="I13590">
            <v>2086.2800000000002</v>
          </cell>
        </row>
        <row r="13591">
          <cell r="I13591">
            <v>149.02000000000001</v>
          </cell>
        </row>
        <row r="13592">
          <cell r="I13592">
            <v>229.24799999999999</v>
          </cell>
        </row>
        <row r="13593">
          <cell r="I13593">
            <v>14.327999999999999</v>
          </cell>
        </row>
        <row r="13594">
          <cell r="I13594">
            <v>286.56</v>
          </cell>
        </row>
        <row r="13595">
          <cell r="I13595">
            <v>17.91</v>
          </cell>
        </row>
        <row r="13596">
          <cell r="I13596">
            <v>369.82</v>
          </cell>
        </row>
        <row r="13597">
          <cell r="I13597">
            <v>28.448</v>
          </cell>
        </row>
        <row r="13598">
          <cell r="I13598">
            <v>199.136</v>
          </cell>
        </row>
        <row r="13599">
          <cell r="I13599">
            <v>14.224</v>
          </cell>
        </row>
        <row r="13600">
          <cell r="I13600">
            <v>298.70400000000001</v>
          </cell>
        </row>
        <row r="13601">
          <cell r="I13601">
            <v>21.335999999999999</v>
          </cell>
        </row>
        <row r="13602">
          <cell r="I13602">
            <v>174.12</v>
          </cell>
        </row>
        <row r="13603">
          <cell r="I13603">
            <v>17.411999999999999</v>
          </cell>
        </row>
        <row r="13604">
          <cell r="I13604">
            <v>51.6</v>
          </cell>
        </row>
        <row r="13605">
          <cell r="I13605">
            <v>169.76</v>
          </cell>
        </row>
        <row r="13606">
          <cell r="I13606">
            <v>10.61</v>
          </cell>
        </row>
        <row r="13607">
          <cell r="I13607">
            <v>169.76</v>
          </cell>
        </row>
        <row r="13608">
          <cell r="I13608">
            <v>10.61</v>
          </cell>
        </row>
        <row r="13609">
          <cell r="I13609">
            <v>169.76</v>
          </cell>
        </row>
        <row r="13610">
          <cell r="I13610">
            <v>10.61</v>
          </cell>
        </row>
        <row r="13611">
          <cell r="I13611">
            <v>169.76</v>
          </cell>
        </row>
        <row r="13612">
          <cell r="I13612">
            <v>10.61</v>
          </cell>
        </row>
        <row r="13613">
          <cell r="I13613">
            <v>229.24799999999999</v>
          </cell>
        </row>
        <row r="13614">
          <cell r="I13614">
            <v>14.327999999999999</v>
          </cell>
        </row>
        <row r="13615">
          <cell r="I13615">
            <v>372.52</v>
          </cell>
        </row>
        <row r="13616">
          <cell r="I13616">
            <v>8.9550000000000001</v>
          </cell>
        </row>
        <row r="13617">
          <cell r="I13617">
            <v>687.74400000000003</v>
          </cell>
        </row>
        <row r="13618">
          <cell r="I13618">
            <v>42.984000000000002</v>
          </cell>
        </row>
        <row r="13619">
          <cell r="I13619">
            <v>372.52</v>
          </cell>
        </row>
        <row r="13620">
          <cell r="I13620">
            <v>199.136</v>
          </cell>
        </row>
        <row r="13621">
          <cell r="I13621">
            <v>14.224</v>
          </cell>
        </row>
        <row r="13622">
          <cell r="I13622">
            <v>8.9550000000000001</v>
          </cell>
        </row>
        <row r="13623">
          <cell r="I13623">
            <v>1074.5999999999999</v>
          </cell>
        </row>
        <row r="13624">
          <cell r="I13624">
            <v>268.64999999999998</v>
          </cell>
        </row>
        <row r="13625">
          <cell r="I13625">
            <v>372.52</v>
          </cell>
        </row>
        <row r="13626">
          <cell r="I13626">
            <v>568.96</v>
          </cell>
        </row>
        <row r="13627">
          <cell r="I13627">
            <v>1333.5</v>
          </cell>
        </row>
        <row r="13628">
          <cell r="I13628">
            <v>745.1</v>
          </cell>
        </row>
        <row r="13629">
          <cell r="I13629">
            <v>107.93</v>
          </cell>
        </row>
        <row r="13630">
          <cell r="I13630">
            <v>447.75</v>
          </cell>
        </row>
        <row r="13631">
          <cell r="I13631">
            <v>42.984000000000002</v>
          </cell>
        </row>
        <row r="13632">
          <cell r="I13632">
            <v>924.55</v>
          </cell>
        </row>
        <row r="13633">
          <cell r="I13633">
            <v>71.12</v>
          </cell>
        </row>
        <row r="13634">
          <cell r="I13634">
            <v>1229.5999999999999</v>
          </cell>
        </row>
        <row r="13635">
          <cell r="I13635">
            <v>901.85</v>
          </cell>
        </row>
        <row r="13636">
          <cell r="I13636">
            <v>509.28</v>
          </cell>
        </row>
        <row r="13637">
          <cell r="I13637">
            <v>31.83</v>
          </cell>
        </row>
        <row r="13638">
          <cell r="I13638">
            <v>226.24</v>
          </cell>
        </row>
        <row r="13639">
          <cell r="I13639">
            <v>14.14</v>
          </cell>
        </row>
        <row r="13640">
          <cell r="I13640">
            <v>763.68</v>
          </cell>
        </row>
        <row r="13641">
          <cell r="I13641">
            <v>413.8</v>
          </cell>
        </row>
        <row r="13642">
          <cell r="I13642">
            <v>75.152000000000001</v>
          </cell>
        </row>
        <row r="13643">
          <cell r="I13643">
            <v>5.3680000000000003</v>
          </cell>
        </row>
        <row r="13644">
          <cell r="I13644">
            <v>106.44</v>
          </cell>
        </row>
        <row r="13645">
          <cell r="I13645">
            <v>439.7</v>
          </cell>
        </row>
        <row r="13646">
          <cell r="I13646">
            <v>687.74400000000003</v>
          </cell>
        </row>
        <row r="13647">
          <cell r="I13647">
            <v>42.984000000000002</v>
          </cell>
        </row>
        <row r="13648">
          <cell r="I13648">
            <v>1593.088</v>
          </cell>
        </row>
        <row r="13649">
          <cell r="I13649">
            <v>113.792</v>
          </cell>
        </row>
        <row r="13650">
          <cell r="I13650">
            <v>8363.7119999999995</v>
          </cell>
        </row>
        <row r="13651">
          <cell r="I13651">
            <v>170.68799999999999</v>
          </cell>
        </row>
        <row r="13652">
          <cell r="I13652">
            <v>4978.3999999999996</v>
          </cell>
        </row>
        <row r="13653">
          <cell r="I13653">
            <v>355.6</v>
          </cell>
        </row>
        <row r="13654">
          <cell r="I13654">
            <v>2987.04</v>
          </cell>
        </row>
        <row r="13655">
          <cell r="I13655">
            <v>213.36</v>
          </cell>
        </row>
        <row r="13656">
          <cell r="I13656">
            <v>687.74400000000003</v>
          </cell>
        </row>
        <row r="13657">
          <cell r="I13657">
            <v>42.984000000000002</v>
          </cell>
        </row>
        <row r="13658">
          <cell r="I13658">
            <v>286.56</v>
          </cell>
        </row>
        <row r="13659">
          <cell r="I13659">
            <v>17.91</v>
          </cell>
        </row>
        <row r="13660">
          <cell r="I13660">
            <v>796.54399999999998</v>
          </cell>
        </row>
        <row r="13661">
          <cell r="I13661">
            <v>56.896000000000001</v>
          </cell>
        </row>
        <row r="13662">
          <cell r="I13662">
            <v>248.92</v>
          </cell>
        </row>
        <row r="13663">
          <cell r="I13663">
            <v>17.78</v>
          </cell>
        </row>
        <row r="13664">
          <cell r="I13664">
            <v>169.76</v>
          </cell>
        </row>
        <row r="13665">
          <cell r="I13665">
            <v>10.61</v>
          </cell>
        </row>
        <row r="13666">
          <cell r="I13666">
            <v>199.136</v>
          </cell>
        </row>
        <row r="13667">
          <cell r="I13667">
            <v>14.224</v>
          </cell>
        </row>
        <row r="13668">
          <cell r="I13668">
            <v>298.70400000000001</v>
          </cell>
        </row>
        <row r="13669">
          <cell r="I13669">
            <v>21.335999999999999</v>
          </cell>
        </row>
        <row r="13670">
          <cell r="I13670">
            <v>248.92</v>
          </cell>
        </row>
        <row r="13671">
          <cell r="I13671">
            <v>17.78</v>
          </cell>
        </row>
        <row r="13672">
          <cell r="I13672">
            <v>169.76</v>
          </cell>
        </row>
        <row r="13673">
          <cell r="I13673">
            <v>10.61</v>
          </cell>
        </row>
        <row r="13674">
          <cell r="I13674">
            <v>51.6</v>
          </cell>
        </row>
        <row r="13675">
          <cell r="I13675">
            <v>746.76</v>
          </cell>
        </row>
        <row r="13676">
          <cell r="I13676">
            <v>53.34</v>
          </cell>
        </row>
        <row r="13677">
          <cell r="I13677">
            <v>1792.2239999999999</v>
          </cell>
        </row>
        <row r="13678">
          <cell r="I13678">
            <v>128.01599999999999</v>
          </cell>
        </row>
        <row r="13679">
          <cell r="I13679">
            <v>298.70400000000001</v>
          </cell>
        </row>
        <row r="13680">
          <cell r="I13680">
            <v>21.335999999999999</v>
          </cell>
        </row>
        <row r="13681">
          <cell r="I13681">
            <v>229.24799999999999</v>
          </cell>
        </row>
        <row r="13682">
          <cell r="I13682">
            <v>14.327999999999999</v>
          </cell>
        </row>
        <row r="13683">
          <cell r="I13683">
            <v>184.91</v>
          </cell>
        </row>
        <row r="13684">
          <cell r="I13684">
            <v>14.224</v>
          </cell>
        </row>
        <row r="13685">
          <cell r="I13685">
            <v>0</v>
          </cell>
        </row>
        <row r="13686">
          <cell r="I13686">
            <v>227.04</v>
          </cell>
        </row>
        <row r="13687">
          <cell r="I13687">
            <v>398.27199999999999</v>
          </cell>
        </row>
        <row r="13688">
          <cell r="I13688">
            <v>28.448</v>
          </cell>
        </row>
        <row r="13689">
          <cell r="I13689">
            <v>497.84</v>
          </cell>
        </row>
        <row r="13690">
          <cell r="I13690">
            <v>35.56</v>
          </cell>
        </row>
        <row r="13691">
          <cell r="I13691">
            <v>298.70400000000001</v>
          </cell>
        </row>
        <row r="13692">
          <cell r="I13692">
            <v>21.335999999999999</v>
          </cell>
        </row>
        <row r="13693">
          <cell r="I13693">
            <v>286.56</v>
          </cell>
        </row>
        <row r="13694">
          <cell r="I13694">
            <v>17.91</v>
          </cell>
        </row>
        <row r="13695">
          <cell r="I13695">
            <v>458.49599999999998</v>
          </cell>
        </row>
        <row r="13696">
          <cell r="I13696">
            <v>28.655999999999999</v>
          </cell>
        </row>
        <row r="13697">
          <cell r="I13697">
            <v>226.24</v>
          </cell>
        </row>
        <row r="13698">
          <cell r="I13698">
            <v>14.14</v>
          </cell>
        </row>
        <row r="13699">
          <cell r="I13699">
            <v>150.304</v>
          </cell>
        </row>
        <row r="13700">
          <cell r="I13700">
            <v>10.736000000000001</v>
          </cell>
        </row>
        <row r="13701">
          <cell r="I13701">
            <v>361.2</v>
          </cell>
        </row>
        <row r="13702">
          <cell r="I13702">
            <v>348.24</v>
          </cell>
        </row>
        <row r="13703">
          <cell r="I13703">
            <v>34.823999999999998</v>
          </cell>
        </row>
        <row r="13704">
          <cell r="I13704">
            <v>137.6</v>
          </cell>
        </row>
        <row r="13705">
          <cell r="I13705">
            <v>361.2</v>
          </cell>
        </row>
        <row r="13706">
          <cell r="I13706">
            <v>169.76</v>
          </cell>
        </row>
        <row r="13707">
          <cell r="I13707">
            <v>10.61</v>
          </cell>
        </row>
        <row r="13708">
          <cell r="I13708">
            <v>1991.36</v>
          </cell>
        </row>
        <row r="13709">
          <cell r="I13709">
            <v>142.24</v>
          </cell>
        </row>
        <row r="13710">
          <cell r="I13710">
            <v>2688.3359999999998</v>
          </cell>
        </row>
        <row r="13711">
          <cell r="I13711">
            <v>192.024</v>
          </cell>
        </row>
        <row r="13712">
          <cell r="I13712">
            <v>497.84</v>
          </cell>
        </row>
        <row r="13713">
          <cell r="I13713">
            <v>35.56</v>
          </cell>
        </row>
        <row r="13714">
          <cell r="I13714">
            <v>194.79599999999999</v>
          </cell>
        </row>
        <row r="13715">
          <cell r="I13715">
            <v>13.914</v>
          </cell>
        </row>
        <row r="13716">
          <cell r="I13716">
            <v>339.52</v>
          </cell>
        </row>
        <row r="13717">
          <cell r="I13717">
            <v>21.22</v>
          </cell>
        </row>
        <row r="13718">
          <cell r="I13718">
            <v>68.8</v>
          </cell>
        </row>
        <row r="13719">
          <cell r="I13719">
            <v>894.12</v>
          </cell>
        </row>
        <row r="13720">
          <cell r="I13720">
            <v>4098.05</v>
          </cell>
        </row>
        <row r="13721">
          <cell r="I13721">
            <v>2756.87</v>
          </cell>
        </row>
        <row r="13722">
          <cell r="I13722">
            <v>1351.28</v>
          </cell>
        </row>
        <row r="13723">
          <cell r="I13723">
            <v>142.24</v>
          </cell>
        </row>
        <row r="13724">
          <cell r="I13724">
            <v>154.80000000000001</v>
          </cell>
        </row>
        <row r="13725">
          <cell r="I13725">
            <v>229.24799999999999</v>
          </cell>
        </row>
        <row r="13726">
          <cell r="I13726">
            <v>14.327999999999999</v>
          </cell>
        </row>
        <row r="13727">
          <cell r="I13727">
            <v>286.56</v>
          </cell>
        </row>
        <row r="13728">
          <cell r="I13728">
            <v>17.91</v>
          </cell>
        </row>
        <row r="13729">
          <cell r="I13729">
            <v>199.136</v>
          </cell>
        </row>
        <row r="13730">
          <cell r="I13730">
            <v>14.224</v>
          </cell>
        </row>
        <row r="13731">
          <cell r="I13731">
            <v>497.84</v>
          </cell>
        </row>
        <row r="13732">
          <cell r="I13732">
            <v>35.56</v>
          </cell>
        </row>
        <row r="13733">
          <cell r="I13733">
            <v>150.304</v>
          </cell>
        </row>
        <row r="13734">
          <cell r="I13734">
            <v>10.736000000000001</v>
          </cell>
        </row>
        <row r="13735">
          <cell r="I13735">
            <v>151.102</v>
          </cell>
        </row>
        <row r="13736">
          <cell r="I13736">
            <v>10.792999999999999</v>
          </cell>
        </row>
        <row r="13737">
          <cell r="I13737">
            <v>169.76</v>
          </cell>
        </row>
        <row r="13738">
          <cell r="I13738">
            <v>10.61</v>
          </cell>
        </row>
        <row r="13739">
          <cell r="I13739">
            <v>184.91</v>
          </cell>
        </row>
        <row r="13740">
          <cell r="I13740">
            <v>14.224</v>
          </cell>
        </row>
        <row r="13741">
          <cell r="I13741">
            <v>369.82</v>
          </cell>
        </row>
        <row r="13742">
          <cell r="I13742">
            <v>28.448</v>
          </cell>
        </row>
        <row r="13743">
          <cell r="I13743">
            <v>3733.8</v>
          </cell>
        </row>
        <row r="13744">
          <cell r="I13744">
            <v>266.7</v>
          </cell>
        </row>
        <row r="13745">
          <cell r="I13745">
            <v>2389.6320000000001</v>
          </cell>
        </row>
        <row r="13746">
          <cell r="I13746">
            <v>170.68799999999999</v>
          </cell>
        </row>
        <row r="13747">
          <cell r="I13747">
            <v>339.2</v>
          </cell>
        </row>
        <row r="13748">
          <cell r="I13748">
            <v>21.2</v>
          </cell>
        </row>
        <row r="13749">
          <cell r="I13749">
            <v>302.95999999999998</v>
          </cell>
        </row>
        <row r="13750">
          <cell r="I13750">
            <v>21.64</v>
          </cell>
        </row>
        <row r="13751">
          <cell r="I13751">
            <v>187.51</v>
          </cell>
        </row>
        <row r="13752">
          <cell r="I13752">
            <v>10.82</v>
          </cell>
        </row>
        <row r="13753">
          <cell r="I13753">
            <v>173.92</v>
          </cell>
        </row>
        <row r="13754">
          <cell r="I13754">
            <v>219.85</v>
          </cell>
        </row>
        <row r="13755">
          <cell r="I13755">
            <v>61.77</v>
          </cell>
        </row>
        <row r="13756">
          <cell r="I13756">
            <v>275.2</v>
          </cell>
        </row>
        <row r="13757">
          <cell r="I13757">
            <v>687.74400000000003</v>
          </cell>
        </row>
        <row r="13758">
          <cell r="I13758">
            <v>42.984000000000002</v>
          </cell>
        </row>
        <row r="13759">
          <cell r="I13759">
            <v>573.12</v>
          </cell>
        </row>
        <row r="13760">
          <cell r="I13760">
            <v>35.82</v>
          </cell>
        </row>
        <row r="13761">
          <cell r="I13761">
            <v>199.136</v>
          </cell>
        </row>
        <row r="13762">
          <cell r="I13762">
            <v>14.224</v>
          </cell>
        </row>
        <row r="13763">
          <cell r="I13763">
            <v>17.411999999999999</v>
          </cell>
        </row>
        <row r="13764">
          <cell r="I13764">
            <v>275.2</v>
          </cell>
        </row>
        <row r="13765">
          <cell r="I13765">
            <v>10.6</v>
          </cell>
        </row>
        <row r="13766">
          <cell r="I13766">
            <v>111.765</v>
          </cell>
        </row>
        <row r="13767">
          <cell r="I13767">
            <v>159.66</v>
          </cell>
        </row>
        <row r="13768">
          <cell r="I13768">
            <v>12.6</v>
          </cell>
        </row>
        <row r="13769">
          <cell r="I13769">
            <v>20.59</v>
          </cell>
        </row>
        <row r="13770">
          <cell r="I13770">
            <v>199.136</v>
          </cell>
        </row>
        <row r="13771">
          <cell r="I13771">
            <v>14.224</v>
          </cell>
        </row>
        <row r="13772">
          <cell r="I13772">
            <v>10.32</v>
          </cell>
        </row>
        <row r="13773">
          <cell r="I13773">
            <v>398.27199999999999</v>
          </cell>
        </row>
        <row r="13774">
          <cell r="I13774">
            <v>28.448</v>
          </cell>
        </row>
        <row r="13775">
          <cell r="I13775">
            <v>229.24799999999999</v>
          </cell>
        </row>
        <row r="13776">
          <cell r="I13776">
            <v>14.327999999999999</v>
          </cell>
        </row>
        <row r="13777">
          <cell r="I13777">
            <v>75.152000000000001</v>
          </cell>
        </row>
        <row r="13778">
          <cell r="I13778">
            <v>5.3680000000000003</v>
          </cell>
        </row>
        <row r="13779">
          <cell r="I13779">
            <v>2489.1999999999998</v>
          </cell>
        </row>
        <row r="13780">
          <cell r="I13780">
            <v>177.8</v>
          </cell>
        </row>
        <row r="13781">
          <cell r="I13781">
            <v>1991.36</v>
          </cell>
        </row>
        <row r="13782">
          <cell r="I13782">
            <v>142.24</v>
          </cell>
        </row>
        <row r="13783">
          <cell r="I13783">
            <v>2987.04</v>
          </cell>
        </row>
        <row r="13784">
          <cell r="I13784">
            <v>213.36</v>
          </cell>
        </row>
        <row r="13785">
          <cell r="I13785">
            <v>389.59199999999998</v>
          </cell>
        </row>
        <row r="13786">
          <cell r="I13786">
            <v>27.827999999999999</v>
          </cell>
        </row>
        <row r="13787">
          <cell r="I13787">
            <v>486.976</v>
          </cell>
        </row>
        <row r="13788">
          <cell r="I13788">
            <v>34.783999999999999</v>
          </cell>
        </row>
        <row r="13789">
          <cell r="I13789">
            <v>229.24799999999999</v>
          </cell>
        </row>
        <row r="13790">
          <cell r="I13790">
            <v>14.327999999999999</v>
          </cell>
        </row>
        <row r="13791">
          <cell r="I13791">
            <v>286.56</v>
          </cell>
        </row>
        <row r="13792">
          <cell r="I13792">
            <v>745.04</v>
          </cell>
        </row>
        <row r="13793">
          <cell r="I13793">
            <v>35.82</v>
          </cell>
        </row>
        <row r="13794">
          <cell r="I13794">
            <v>302.95999999999998</v>
          </cell>
        </row>
        <row r="13795">
          <cell r="I13795">
            <v>21.64</v>
          </cell>
        </row>
        <row r="13796">
          <cell r="I13796">
            <v>140.309</v>
          </cell>
        </row>
        <row r="13797">
          <cell r="I13797">
            <v>184.91</v>
          </cell>
        </row>
        <row r="13798">
          <cell r="I13798">
            <v>14.224</v>
          </cell>
        </row>
        <row r="13799">
          <cell r="I13799">
            <v>174.12</v>
          </cell>
        </row>
        <row r="13800">
          <cell r="I13800">
            <v>17.411999999999999</v>
          </cell>
        </row>
        <row r="13801">
          <cell r="I13801">
            <v>5.32</v>
          </cell>
        </row>
        <row r="13802">
          <cell r="I13802">
            <v>5.32</v>
          </cell>
        </row>
        <row r="13803">
          <cell r="I13803">
            <v>2.661</v>
          </cell>
        </row>
        <row r="13804">
          <cell r="I13804">
            <v>1.702</v>
          </cell>
        </row>
        <row r="13805">
          <cell r="I13805">
            <v>181.08</v>
          </cell>
        </row>
        <row r="13806">
          <cell r="I13806">
            <v>924.55</v>
          </cell>
        </row>
        <row r="13807">
          <cell r="I13807">
            <v>71.12</v>
          </cell>
        </row>
        <row r="13808">
          <cell r="I13808">
            <v>497.84</v>
          </cell>
        </row>
        <row r="13809">
          <cell r="I13809">
            <v>35.56</v>
          </cell>
        </row>
        <row r="13810">
          <cell r="I13810">
            <v>597.40800000000002</v>
          </cell>
        </row>
        <row r="13811">
          <cell r="I13811">
            <v>42.671999999999997</v>
          </cell>
        </row>
        <row r="13812">
          <cell r="I13812">
            <v>266.10000000000002</v>
          </cell>
        </row>
        <row r="13813">
          <cell r="I13813">
            <v>226.24</v>
          </cell>
        </row>
        <row r="13814">
          <cell r="I13814">
            <v>169.76</v>
          </cell>
        </row>
        <row r="13815">
          <cell r="I13815">
            <v>10.61</v>
          </cell>
        </row>
        <row r="13816">
          <cell r="I13816">
            <v>226.24</v>
          </cell>
        </row>
        <row r="13817">
          <cell r="I13817">
            <v>14.14</v>
          </cell>
        </row>
        <row r="13818">
          <cell r="I13818">
            <v>369.82</v>
          </cell>
        </row>
        <row r="13819">
          <cell r="I13819">
            <v>297.53399999999999</v>
          </cell>
        </row>
        <row r="13820">
          <cell r="I13820">
            <v>104.47199999999999</v>
          </cell>
        </row>
        <row r="13821">
          <cell r="I13821">
            <v>206.4</v>
          </cell>
        </row>
        <row r="13822">
          <cell r="I13822">
            <v>540</v>
          </cell>
        </row>
        <row r="13823">
          <cell r="I13823">
            <v>1682.16</v>
          </cell>
        </row>
        <row r="13824">
          <cell r="I13824">
            <v>103.2</v>
          </cell>
        </row>
        <row r="13825">
          <cell r="I13825">
            <v>2184.2399999999998</v>
          </cell>
        </row>
        <row r="13826">
          <cell r="I13826">
            <v>739.64</v>
          </cell>
        </row>
        <row r="13827">
          <cell r="I13827">
            <v>187.51</v>
          </cell>
        </row>
        <row r="13828">
          <cell r="I13828">
            <v>924.55</v>
          </cell>
        </row>
        <row r="13829">
          <cell r="I13829">
            <v>71.12</v>
          </cell>
        </row>
        <row r="13830">
          <cell r="I13830">
            <v>5541.84</v>
          </cell>
        </row>
        <row r="13831">
          <cell r="I13831">
            <v>28.448</v>
          </cell>
        </row>
        <row r="13832">
          <cell r="I13832">
            <v>266.10000000000002</v>
          </cell>
        </row>
        <row r="13833">
          <cell r="I13833">
            <v>212.88</v>
          </cell>
        </row>
        <row r="13834">
          <cell r="I13834">
            <v>197.01</v>
          </cell>
        </row>
        <row r="13835">
          <cell r="I13835">
            <v>466.4</v>
          </cell>
        </row>
        <row r="13836">
          <cell r="I13836">
            <v>106</v>
          </cell>
        </row>
        <row r="13837">
          <cell r="I13837">
            <v>625.99</v>
          </cell>
        </row>
        <row r="13838">
          <cell r="I13838">
            <v>95.49</v>
          </cell>
        </row>
        <row r="13839">
          <cell r="I13839">
            <v>10.32</v>
          </cell>
        </row>
        <row r="13840">
          <cell r="I13840">
            <v>30</v>
          </cell>
        </row>
        <row r="13841">
          <cell r="I13841">
            <v>426.72</v>
          </cell>
        </row>
        <row r="13842">
          <cell r="I13842">
            <v>180</v>
          </cell>
        </row>
        <row r="13843">
          <cell r="I13843">
            <v>540</v>
          </cell>
        </row>
        <row r="13844">
          <cell r="I13844">
            <v>186.83</v>
          </cell>
        </row>
        <row r="13845">
          <cell r="I13845">
            <v>169.76</v>
          </cell>
        </row>
        <row r="13846">
          <cell r="I13846">
            <v>10.61</v>
          </cell>
        </row>
        <row r="13847">
          <cell r="I13847">
            <v>302.20400000000001</v>
          </cell>
        </row>
        <row r="13848">
          <cell r="I13848">
            <v>21.585999999999999</v>
          </cell>
        </row>
        <row r="13849">
          <cell r="I13849">
            <v>69.567999999999998</v>
          </cell>
        </row>
        <row r="13850">
          <cell r="I13850">
            <v>17.391999999999999</v>
          </cell>
        </row>
        <row r="13851">
          <cell r="I13851">
            <v>398.27199999999999</v>
          </cell>
        </row>
        <row r="13852">
          <cell r="I13852">
            <v>28.448</v>
          </cell>
        </row>
        <row r="13853">
          <cell r="I13853">
            <v>229.24799999999999</v>
          </cell>
        </row>
        <row r="13854">
          <cell r="I13854">
            <v>14.327999999999999</v>
          </cell>
        </row>
        <row r="13855">
          <cell r="I13855">
            <v>10.792999999999999</v>
          </cell>
        </row>
        <row r="13856">
          <cell r="I13856">
            <v>10.792999999999999</v>
          </cell>
        </row>
        <row r="13857">
          <cell r="I13857">
            <v>229.24799999999999</v>
          </cell>
        </row>
        <row r="13858">
          <cell r="I13858">
            <v>14.327999999999999</v>
          </cell>
        </row>
        <row r="13859">
          <cell r="I13859">
            <v>229.24799999999999</v>
          </cell>
        </row>
        <row r="13860">
          <cell r="I13860">
            <v>14.327999999999999</v>
          </cell>
        </row>
        <row r="13861">
          <cell r="I13861">
            <v>174.12</v>
          </cell>
        </row>
        <row r="13862">
          <cell r="I13862">
            <v>17.411999999999999</v>
          </cell>
        </row>
        <row r="13863">
          <cell r="I13863">
            <v>229.24799999999999</v>
          </cell>
        </row>
        <row r="13864">
          <cell r="I13864">
            <v>14.327999999999999</v>
          </cell>
        </row>
        <row r="13865">
          <cell r="I13865">
            <v>995.68</v>
          </cell>
        </row>
        <row r="13866">
          <cell r="I13866">
            <v>71.12</v>
          </cell>
        </row>
        <row r="13867">
          <cell r="I13867">
            <v>339.52</v>
          </cell>
        </row>
        <row r="13868">
          <cell r="I13868">
            <v>21.22</v>
          </cell>
        </row>
        <row r="13869">
          <cell r="I13869">
            <v>169.76</v>
          </cell>
        </row>
        <row r="13870">
          <cell r="I13870">
            <v>10.61</v>
          </cell>
        </row>
        <row r="13871">
          <cell r="I13871">
            <v>339.52</v>
          </cell>
        </row>
        <row r="13872">
          <cell r="I13872">
            <v>21.22</v>
          </cell>
        </row>
        <row r="13873">
          <cell r="I13873">
            <v>169.76</v>
          </cell>
        </row>
        <row r="13874">
          <cell r="I13874">
            <v>169.76</v>
          </cell>
        </row>
        <row r="13875">
          <cell r="I13875">
            <v>10.61</v>
          </cell>
        </row>
        <row r="13876">
          <cell r="I13876">
            <v>214.92</v>
          </cell>
        </row>
        <row r="13877">
          <cell r="I13877">
            <v>14.327999999999999</v>
          </cell>
        </row>
        <row r="13878">
          <cell r="I13878">
            <v>757.4</v>
          </cell>
        </row>
        <row r="13879">
          <cell r="I13879">
            <v>54.1</v>
          </cell>
        </row>
        <row r="13880">
          <cell r="I13880">
            <v>555.99</v>
          </cell>
        </row>
        <row r="13881">
          <cell r="I13881">
            <v>185.33</v>
          </cell>
        </row>
        <row r="13882">
          <cell r="I13882">
            <v>150.304</v>
          </cell>
        </row>
        <row r="13883">
          <cell r="I13883">
            <v>10.736000000000001</v>
          </cell>
        </row>
        <row r="13884">
          <cell r="I13884">
            <v>2249.7600000000002</v>
          </cell>
        </row>
        <row r="13885">
          <cell r="I13885">
            <v>206.4</v>
          </cell>
        </row>
        <row r="13886">
          <cell r="I13886">
            <v>10.32</v>
          </cell>
        </row>
        <row r="13887">
          <cell r="I13887">
            <v>226.24</v>
          </cell>
        </row>
        <row r="13888">
          <cell r="I13888">
            <v>14.14</v>
          </cell>
        </row>
        <row r="13889">
          <cell r="I13889">
            <v>75.739999999999995</v>
          </cell>
        </row>
        <row r="13890">
          <cell r="I13890">
            <v>21.64</v>
          </cell>
        </row>
        <row r="13891">
          <cell r="I13891">
            <v>171.77600000000001</v>
          </cell>
        </row>
        <row r="13892">
          <cell r="I13892">
            <v>16.103999999999999</v>
          </cell>
        </row>
        <row r="13893">
          <cell r="I13893">
            <v>53.68</v>
          </cell>
        </row>
        <row r="13894">
          <cell r="I13894">
            <v>243.488</v>
          </cell>
        </row>
        <row r="13895">
          <cell r="I13895">
            <v>17.391999999999999</v>
          </cell>
        </row>
        <row r="13896">
          <cell r="I13896">
            <v>4622.75</v>
          </cell>
        </row>
        <row r="13897">
          <cell r="I13897">
            <v>355.6</v>
          </cell>
        </row>
        <row r="13898">
          <cell r="I13898">
            <v>4622.75</v>
          </cell>
        </row>
        <row r="13899">
          <cell r="I13899">
            <v>355.6</v>
          </cell>
        </row>
        <row r="13900">
          <cell r="I13900">
            <v>179.3</v>
          </cell>
        </row>
        <row r="13901">
          <cell r="I13901">
            <v>243.488</v>
          </cell>
        </row>
        <row r="13902">
          <cell r="I13902">
            <v>17.391999999999999</v>
          </cell>
        </row>
        <row r="13903">
          <cell r="I13903">
            <v>69.567999999999998</v>
          </cell>
        </row>
        <row r="13904">
          <cell r="I13904">
            <v>17.391999999999999</v>
          </cell>
        </row>
        <row r="13905">
          <cell r="I13905">
            <v>349.8</v>
          </cell>
        </row>
        <row r="13906">
          <cell r="I13906">
            <v>21.2</v>
          </cell>
        </row>
        <row r="13907">
          <cell r="I13907">
            <v>995.68</v>
          </cell>
        </row>
        <row r="13908">
          <cell r="I13908">
            <v>71.12</v>
          </cell>
        </row>
        <row r="13909">
          <cell r="I13909">
            <v>100.29600000000001</v>
          </cell>
        </row>
        <row r="13910">
          <cell r="I13910">
            <v>14.327999999999999</v>
          </cell>
        </row>
        <row r="13911">
          <cell r="I13911">
            <v>753.87199999999996</v>
          </cell>
        </row>
        <row r="13912">
          <cell r="I13912">
            <v>14.14</v>
          </cell>
        </row>
        <row r="13913">
          <cell r="I13913">
            <v>169.6</v>
          </cell>
        </row>
        <row r="13914">
          <cell r="I13914">
            <v>10.6</v>
          </cell>
        </row>
        <row r="13915">
          <cell r="I13915">
            <v>995.68</v>
          </cell>
        </row>
        <row r="13916">
          <cell r="I13916">
            <v>71.12</v>
          </cell>
        </row>
        <row r="13917">
          <cell r="I13917">
            <v>28.448</v>
          </cell>
        </row>
        <row r="13918">
          <cell r="I13918">
            <v>169.76</v>
          </cell>
        </row>
        <row r="13919">
          <cell r="I13919">
            <v>10.61</v>
          </cell>
        </row>
        <row r="13920">
          <cell r="I13920">
            <v>509.28</v>
          </cell>
        </row>
        <row r="13921">
          <cell r="I13921">
            <v>31.83</v>
          </cell>
        </row>
        <row r="13922">
          <cell r="I13922">
            <v>243.768</v>
          </cell>
        </row>
        <row r="13923">
          <cell r="I13923">
            <v>34.823999999999998</v>
          </cell>
        </row>
        <row r="13924">
          <cell r="I13924">
            <v>31.83</v>
          </cell>
        </row>
        <row r="13925">
          <cell r="I13925">
            <v>10.61</v>
          </cell>
        </row>
        <row r="13926">
          <cell r="I13926">
            <v>75.180000000000007</v>
          </cell>
        </row>
        <row r="13927">
          <cell r="I13927">
            <v>5.37</v>
          </cell>
        </row>
        <row r="13928">
          <cell r="I13928">
            <v>1849.1</v>
          </cell>
        </row>
        <row r="13929">
          <cell r="I13929">
            <v>554.73</v>
          </cell>
        </row>
        <row r="13930">
          <cell r="I13930">
            <v>1294.3699999999999</v>
          </cell>
        </row>
        <row r="13931">
          <cell r="I13931">
            <v>63.6</v>
          </cell>
        </row>
        <row r="13932">
          <cell r="I13932">
            <v>3129.95</v>
          </cell>
        </row>
        <row r="13933">
          <cell r="I13933">
            <v>53.05</v>
          </cell>
        </row>
        <row r="13934">
          <cell r="I13934">
            <v>1710.94</v>
          </cell>
        </row>
        <row r="13935">
          <cell r="I13935">
            <v>56.56</v>
          </cell>
        </row>
        <row r="13936">
          <cell r="I13936">
            <v>1697.6</v>
          </cell>
        </row>
        <row r="13937">
          <cell r="I13937">
            <v>106.1</v>
          </cell>
        </row>
        <row r="13938">
          <cell r="I13938">
            <v>739.64</v>
          </cell>
        </row>
        <row r="13939">
          <cell r="I13939">
            <v>1778</v>
          </cell>
        </row>
        <row r="13940">
          <cell r="I13940">
            <v>1422.4</v>
          </cell>
        </row>
        <row r="13941">
          <cell r="I13941">
            <v>134.19999999999999</v>
          </cell>
        </row>
        <row r="13942">
          <cell r="I13942">
            <v>568.32000000000005</v>
          </cell>
        </row>
        <row r="13943">
          <cell r="I13943">
            <v>2216.4479999999999</v>
          </cell>
        </row>
        <row r="13944">
          <cell r="I13944">
            <v>198.91200000000001</v>
          </cell>
        </row>
        <row r="13945">
          <cell r="I13945">
            <v>17.501999999999999</v>
          </cell>
        </row>
        <row r="13946">
          <cell r="I13946">
            <v>1596.16</v>
          </cell>
        </row>
        <row r="13947">
          <cell r="I13947">
            <v>2394.2399999999998</v>
          </cell>
        </row>
        <row r="13948">
          <cell r="I13948">
            <v>963.2</v>
          </cell>
        </row>
        <row r="13949">
          <cell r="I13949">
            <v>1376</v>
          </cell>
        </row>
        <row r="13950">
          <cell r="I13950">
            <v>339.2</v>
          </cell>
        </row>
        <row r="13951">
          <cell r="I13951">
            <v>21.2</v>
          </cell>
        </row>
        <row r="13952">
          <cell r="I13952">
            <v>148.54</v>
          </cell>
        </row>
        <row r="13953">
          <cell r="I13953">
            <v>42.44</v>
          </cell>
        </row>
        <row r="13954">
          <cell r="I13954">
            <v>42.44</v>
          </cell>
        </row>
        <row r="13955">
          <cell r="I13955">
            <v>1417.28</v>
          </cell>
        </row>
        <row r="13956">
          <cell r="I13956">
            <v>508.8</v>
          </cell>
        </row>
        <row r="13957">
          <cell r="I13957">
            <v>31.8</v>
          </cell>
        </row>
        <row r="13958">
          <cell r="I13958">
            <v>454.65600000000001</v>
          </cell>
        </row>
        <row r="13959">
          <cell r="I13959">
            <v>397.82400000000001</v>
          </cell>
        </row>
        <row r="13960">
          <cell r="I13960">
            <v>1651.14</v>
          </cell>
        </row>
        <row r="13961">
          <cell r="I13961">
            <v>551.61</v>
          </cell>
        </row>
        <row r="13962">
          <cell r="I13962">
            <v>35.82</v>
          </cell>
        </row>
        <row r="13963">
          <cell r="I13963">
            <v>68.8</v>
          </cell>
        </row>
        <row r="13964">
          <cell r="I13964">
            <v>2504.3200000000002</v>
          </cell>
        </row>
        <row r="13965">
          <cell r="I13965">
            <v>89.55</v>
          </cell>
        </row>
        <row r="13966">
          <cell r="I13966">
            <v>52.506</v>
          </cell>
        </row>
        <row r="13967">
          <cell r="I13967">
            <v>35.003999999999998</v>
          </cell>
        </row>
        <row r="13968">
          <cell r="I13968">
            <v>69.647999999999996</v>
          </cell>
        </row>
        <row r="13969">
          <cell r="I13969">
            <v>17.411999999999999</v>
          </cell>
        </row>
        <row r="13970">
          <cell r="I13970">
            <v>175.02</v>
          </cell>
        </row>
        <row r="13971">
          <cell r="I13971">
            <v>17.501999999999999</v>
          </cell>
        </row>
        <row r="13972">
          <cell r="I13972">
            <v>174.12</v>
          </cell>
        </row>
        <row r="13973">
          <cell r="I13973">
            <v>17.411999999999999</v>
          </cell>
        </row>
        <row r="13974">
          <cell r="I13974">
            <v>31.8</v>
          </cell>
        </row>
        <row r="13975">
          <cell r="I13975">
            <v>21.2</v>
          </cell>
        </row>
        <row r="13976">
          <cell r="I13976">
            <v>92.88</v>
          </cell>
        </row>
        <row r="13977">
          <cell r="I13977">
            <v>184.41</v>
          </cell>
        </row>
        <row r="13978">
          <cell r="I13978">
            <v>374.52</v>
          </cell>
        </row>
        <row r="13979">
          <cell r="I13979">
            <v>756.28</v>
          </cell>
        </row>
        <row r="13980">
          <cell r="I13980">
            <v>1855.4</v>
          </cell>
        </row>
        <row r="13981">
          <cell r="I13981">
            <v>625.88400000000001</v>
          </cell>
        </row>
        <row r="13982">
          <cell r="I13982">
            <v>530.5</v>
          </cell>
        </row>
        <row r="13983">
          <cell r="I13983">
            <v>707</v>
          </cell>
        </row>
        <row r="13984">
          <cell r="I13984">
            <v>184.91</v>
          </cell>
        </row>
        <row r="13985">
          <cell r="I13985">
            <v>14.224</v>
          </cell>
        </row>
        <row r="13986">
          <cell r="I13986">
            <v>169.76</v>
          </cell>
        </row>
        <row r="13987">
          <cell r="I13987">
            <v>10.61</v>
          </cell>
        </row>
        <row r="13988">
          <cell r="I13988">
            <v>123.84</v>
          </cell>
        </row>
        <row r="13989">
          <cell r="I13989">
            <v>554.73</v>
          </cell>
        </row>
        <row r="13990">
          <cell r="I13990">
            <v>184.91</v>
          </cell>
        </row>
        <row r="13991">
          <cell r="I13991">
            <v>4622.75</v>
          </cell>
        </row>
        <row r="13992">
          <cell r="I13992">
            <v>355.6</v>
          </cell>
        </row>
        <row r="13993">
          <cell r="I13993">
            <v>184.27</v>
          </cell>
        </row>
        <row r="13994">
          <cell r="I13994">
            <v>371.08</v>
          </cell>
        </row>
        <row r="13995">
          <cell r="I13995">
            <v>728.84</v>
          </cell>
        </row>
        <row r="13996">
          <cell r="I13996">
            <v>369.82</v>
          </cell>
        </row>
        <row r="13997">
          <cell r="I13997">
            <v>122.7</v>
          </cell>
        </row>
        <row r="13998">
          <cell r="I13998">
            <v>178.88</v>
          </cell>
        </row>
        <row r="13999">
          <cell r="I13999">
            <v>182.21</v>
          </cell>
        </row>
        <row r="14000">
          <cell r="I14000">
            <v>180.88</v>
          </cell>
        </row>
        <row r="14001">
          <cell r="I14001">
            <v>995.68</v>
          </cell>
        </row>
        <row r="14002">
          <cell r="I14002">
            <v>71.12</v>
          </cell>
        </row>
        <row r="14003">
          <cell r="I14003">
            <v>398.27199999999999</v>
          </cell>
        </row>
        <row r="14004">
          <cell r="I14004">
            <v>28.448</v>
          </cell>
        </row>
        <row r="14005">
          <cell r="I14005">
            <v>182.21</v>
          </cell>
        </row>
        <row r="14006">
          <cell r="I14006">
            <v>184.27</v>
          </cell>
        </row>
        <row r="14007">
          <cell r="I14007">
            <v>1194.816</v>
          </cell>
        </row>
        <row r="14008">
          <cell r="I14008">
            <v>85.343999999999994</v>
          </cell>
        </row>
        <row r="14009">
          <cell r="I14009">
            <v>558.78</v>
          </cell>
        </row>
        <row r="14010">
          <cell r="I14010">
            <v>3107.067</v>
          </cell>
        </row>
        <row r="14011">
          <cell r="I14011">
            <v>212.88</v>
          </cell>
        </row>
        <row r="14012">
          <cell r="I14012">
            <v>462.28</v>
          </cell>
        </row>
        <row r="14013">
          <cell r="I14013">
            <v>355.6</v>
          </cell>
        </row>
        <row r="14014">
          <cell r="I14014">
            <v>134.16</v>
          </cell>
        </row>
        <row r="14015">
          <cell r="I14015">
            <v>530.5</v>
          </cell>
        </row>
        <row r="14016">
          <cell r="I14016">
            <v>707</v>
          </cell>
        </row>
        <row r="14017">
          <cell r="I14017">
            <v>104.352</v>
          </cell>
        </row>
        <row r="14018">
          <cell r="I14018">
            <v>182.21</v>
          </cell>
        </row>
        <row r="14019">
          <cell r="I14019">
            <v>924.55</v>
          </cell>
        </row>
        <row r="14020">
          <cell r="I14020">
            <v>71.12</v>
          </cell>
        </row>
        <row r="14021">
          <cell r="I14021">
            <v>373.12</v>
          </cell>
        </row>
        <row r="14022">
          <cell r="I14022">
            <v>721.6</v>
          </cell>
        </row>
        <row r="14023">
          <cell r="I14023">
            <v>181.08</v>
          </cell>
        </row>
        <row r="14024">
          <cell r="I14024">
            <v>185.58</v>
          </cell>
        </row>
        <row r="14025">
          <cell r="I14025">
            <v>4068.02</v>
          </cell>
        </row>
        <row r="14026">
          <cell r="I14026">
            <v>355.6</v>
          </cell>
        </row>
        <row r="14027">
          <cell r="I14027">
            <v>1493.52</v>
          </cell>
        </row>
        <row r="14028">
          <cell r="I14028">
            <v>106.68</v>
          </cell>
        </row>
        <row r="14029">
          <cell r="I14029">
            <v>398.27199999999999</v>
          </cell>
        </row>
        <row r="14030">
          <cell r="I14030">
            <v>28.448</v>
          </cell>
        </row>
        <row r="14031">
          <cell r="I14031">
            <v>687.74400000000003</v>
          </cell>
        </row>
        <row r="14032">
          <cell r="I14032">
            <v>42.984000000000002</v>
          </cell>
        </row>
        <row r="14033">
          <cell r="I14033">
            <v>1719.36</v>
          </cell>
        </row>
        <row r="14034">
          <cell r="I14034">
            <v>107.46</v>
          </cell>
        </row>
        <row r="14035">
          <cell r="I14035">
            <v>1849.1</v>
          </cell>
        </row>
        <row r="14036">
          <cell r="I14036">
            <v>142.24</v>
          </cell>
        </row>
        <row r="14037">
          <cell r="I14037">
            <v>7.1120000000000001</v>
          </cell>
        </row>
        <row r="14038">
          <cell r="I14038">
            <v>2.706</v>
          </cell>
        </row>
        <row r="14039">
          <cell r="I14039">
            <v>368.54</v>
          </cell>
        </row>
        <row r="14040">
          <cell r="I14040">
            <v>730.19799999999998</v>
          </cell>
        </row>
        <row r="14041">
          <cell r="I14041">
            <v>52.156999999999996</v>
          </cell>
        </row>
        <row r="14042">
          <cell r="I14042">
            <v>312.94200000000001</v>
          </cell>
        </row>
        <row r="14043">
          <cell r="I14043">
            <v>22.353000000000002</v>
          </cell>
        </row>
        <row r="14044">
          <cell r="I14044">
            <v>184.27</v>
          </cell>
        </row>
        <row r="14045">
          <cell r="I14045">
            <v>924.55</v>
          </cell>
        </row>
        <row r="14046">
          <cell r="I14046">
            <v>184.41</v>
          </cell>
        </row>
        <row r="14047">
          <cell r="I14047">
            <v>184.27</v>
          </cell>
        </row>
        <row r="14048">
          <cell r="I14048">
            <v>34.56</v>
          </cell>
        </row>
        <row r="14049">
          <cell r="I14049">
            <v>3.548</v>
          </cell>
        </row>
        <row r="14050">
          <cell r="I14050">
            <v>1742.44</v>
          </cell>
        </row>
        <row r="14051">
          <cell r="I14051">
            <v>124.46</v>
          </cell>
        </row>
        <row r="14052">
          <cell r="I14052">
            <v>182.27</v>
          </cell>
        </row>
        <row r="14053">
          <cell r="I14053">
            <v>182.02</v>
          </cell>
        </row>
        <row r="14054">
          <cell r="I14054">
            <v>40.83</v>
          </cell>
        </row>
        <row r="14055">
          <cell r="I14055">
            <v>182.02</v>
          </cell>
        </row>
        <row r="14056">
          <cell r="I14056">
            <v>1773.338</v>
          </cell>
        </row>
        <row r="14057">
          <cell r="I14057">
            <v>126.667</v>
          </cell>
        </row>
        <row r="14058">
          <cell r="I14058">
            <v>7450</v>
          </cell>
        </row>
        <row r="14059">
          <cell r="I14059">
            <v>85.343999999999994</v>
          </cell>
        </row>
        <row r="14060">
          <cell r="I14060">
            <v>106.44</v>
          </cell>
        </row>
        <row r="14061">
          <cell r="I14061">
            <v>10.784000000000001</v>
          </cell>
        </row>
        <row r="14062">
          <cell r="I14062">
            <v>17.736000000000001</v>
          </cell>
        </row>
        <row r="14063">
          <cell r="I14063">
            <v>20.59</v>
          </cell>
        </row>
        <row r="14064">
          <cell r="I14064">
            <v>1.78</v>
          </cell>
        </row>
        <row r="14065">
          <cell r="I14065">
            <v>1.786</v>
          </cell>
        </row>
        <row r="14066">
          <cell r="I14066">
            <v>1.772</v>
          </cell>
        </row>
        <row r="14067">
          <cell r="I14067">
            <v>1.7709999999999999</v>
          </cell>
        </row>
        <row r="14068">
          <cell r="I14068">
            <v>1.7090000000000001</v>
          </cell>
        </row>
        <row r="14069">
          <cell r="I14069">
            <v>126</v>
          </cell>
        </row>
        <row r="14070">
          <cell r="I14070">
            <v>742.16</v>
          </cell>
        </row>
        <row r="14071">
          <cell r="I14071">
            <v>737.08</v>
          </cell>
        </row>
        <row r="14072">
          <cell r="I14072">
            <v>370.9</v>
          </cell>
        </row>
        <row r="14073">
          <cell r="I14073">
            <v>186.56</v>
          </cell>
        </row>
        <row r="14074">
          <cell r="I14074">
            <v>553.29</v>
          </cell>
        </row>
        <row r="14075">
          <cell r="I14075">
            <v>542.64</v>
          </cell>
        </row>
        <row r="14076">
          <cell r="I14076">
            <v>84.48</v>
          </cell>
        </row>
        <row r="14077">
          <cell r="I14077">
            <v>122.7</v>
          </cell>
        </row>
        <row r="14078">
          <cell r="I14078">
            <v>41.28</v>
          </cell>
        </row>
        <row r="14079">
          <cell r="I14079">
            <v>951</v>
          </cell>
        </row>
        <row r="14080">
          <cell r="I14080">
            <v>459.91</v>
          </cell>
        </row>
        <row r="14081">
          <cell r="I14081">
            <v>2929.08</v>
          </cell>
        </row>
        <row r="14082">
          <cell r="I14082">
            <v>124.3</v>
          </cell>
        </row>
        <row r="14083">
          <cell r="I14083">
            <v>552.80999999999995</v>
          </cell>
        </row>
        <row r="14084">
          <cell r="I14084">
            <v>904.4</v>
          </cell>
        </row>
        <row r="14085">
          <cell r="I14085">
            <v>69.569999999999993</v>
          </cell>
        </row>
        <row r="14086">
          <cell r="I14086">
            <v>1430.5920000000001</v>
          </cell>
        </row>
        <row r="14087">
          <cell r="I14087">
            <v>119.21599999999999</v>
          </cell>
        </row>
        <row r="14088">
          <cell r="I14088">
            <v>894.12</v>
          </cell>
        </row>
        <row r="14089">
          <cell r="I14089">
            <v>74.510000000000005</v>
          </cell>
        </row>
        <row r="14090">
          <cell r="I14090">
            <v>536.47199999999998</v>
          </cell>
        </row>
        <row r="14091">
          <cell r="I14091">
            <v>44.706000000000003</v>
          </cell>
        </row>
        <row r="14092">
          <cell r="I14092">
            <v>383.18400000000003</v>
          </cell>
        </row>
        <row r="14093">
          <cell r="I14093">
            <v>31.931999999999999</v>
          </cell>
        </row>
        <row r="14094">
          <cell r="I14094">
            <v>30</v>
          </cell>
        </row>
        <row r="14095">
          <cell r="I14095">
            <v>226.24</v>
          </cell>
        </row>
        <row r="14096">
          <cell r="I14096">
            <v>14.14</v>
          </cell>
        </row>
        <row r="14097">
          <cell r="I14097">
            <v>369.82</v>
          </cell>
        </row>
        <row r="14098">
          <cell r="I14098">
            <v>184.27</v>
          </cell>
        </row>
        <row r="14099">
          <cell r="I14099">
            <v>182.02</v>
          </cell>
        </row>
        <row r="14100">
          <cell r="I14100">
            <v>184.27</v>
          </cell>
        </row>
        <row r="14101">
          <cell r="I14101">
            <v>184.27</v>
          </cell>
        </row>
        <row r="14102">
          <cell r="I14102">
            <v>190.32</v>
          </cell>
        </row>
        <row r="14103">
          <cell r="I14103">
            <v>369.82</v>
          </cell>
        </row>
        <row r="14104">
          <cell r="I14104">
            <v>731.92</v>
          </cell>
        </row>
        <row r="14105">
          <cell r="I14105">
            <v>362.16</v>
          </cell>
        </row>
        <row r="14106">
          <cell r="I14106">
            <v>4426.32</v>
          </cell>
        </row>
        <row r="14107">
          <cell r="I14107">
            <v>625.88400000000001</v>
          </cell>
        </row>
        <row r="14108">
          <cell r="I14108">
            <v>52.156999999999996</v>
          </cell>
        </row>
        <row r="14109">
          <cell r="I14109">
            <v>255.45599999999999</v>
          </cell>
        </row>
        <row r="14110">
          <cell r="I14110">
            <v>21.288</v>
          </cell>
        </row>
        <row r="14111">
          <cell r="I14111">
            <v>183.87</v>
          </cell>
        </row>
        <row r="14112">
          <cell r="I14112">
            <v>625.88400000000001</v>
          </cell>
        </row>
        <row r="14113">
          <cell r="I14113">
            <v>52.156999999999996</v>
          </cell>
        </row>
        <row r="14114">
          <cell r="I14114">
            <v>255.45599999999999</v>
          </cell>
        </row>
        <row r="14115">
          <cell r="I14115">
            <v>21.288</v>
          </cell>
        </row>
        <row r="14116">
          <cell r="I14116">
            <v>1609.4159999999999</v>
          </cell>
        </row>
        <row r="14117">
          <cell r="I14117">
            <v>134.11799999999999</v>
          </cell>
        </row>
        <row r="14118">
          <cell r="I14118">
            <v>255.45599999999999</v>
          </cell>
        </row>
        <row r="14119">
          <cell r="I14119">
            <v>21.288</v>
          </cell>
        </row>
        <row r="14120">
          <cell r="I14120">
            <v>184.27</v>
          </cell>
        </row>
        <row r="14121">
          <cell r="I14121">
            <v>894.12</v>
          </cell>
        </row>
        <row r="14122">
          <cell r="I14122">
            <v>74.510000000000005</v>
          </cell>
        </row>
        <row r="14123">
          <cell r="I14123">
            <v>255.45599999999999</v>
          </cell>
        </row>
        <row r="14124">
          <cell r="I14124">
            <v>21.288</v>
          </cell>
        </row>
        <row r="14125">
          <cell r="I14125">
            <v>357.64800000000002</v>
          </cell>
        </row>
        <row r="14126">
          <cell r="I14126">
            <v>29.803999999999998</v>
          </cell>
        </row>
        <row r="14127">
          <cell r="I14127">
            <v>383.18400000000003</v>
          </cell>
        </row>
        <row r="14128">
          <cell r="I14128">
            <v>31.931999999999999</v>
          </cell>
        </row>
        <row r="14129">
          <cell r="I14129">
            <v>43.295999999999999</v>
          </cell>
        </row>
        <row r="14130">
          <cell r="I14130">
            <v>41.28</v>
          </cell>
        </row>
        <row r="14131">
          <cell r="I14131">
            <v>51.6</v>
          </cell>
        </row>
        <row r="14132">
          <cell r="I14132">
            <v>42.42</v>
          </cell>
        </row>
        <row r="14133">
          <cell r="I14133">
            <v>21.22</v>
          </cell>
        </row>
        <row r="14134">
          <cell r="I14134">
            <v>27.827999999999999</v>
          </cell>
        </row>
        <row r="14135">
          <cell r="I14135">
            <v>344</v>
          </cell>
        </row>
        <row r="14136">
          <cell r="I14136">
            <v>186.66</v>
          </cell>
        </row>
        <row r="14137">
          <cell r="I14137">
            <v>174.72</v>
          </cell>
        </row>
        <row r="14138">
          <cell r="I14138">
            <v>369.44</v>
          </cell>
        </row>
        <row r="14139">
          <cell r="I14139">
            <v>176.4</v>
          </cell>
        </row>
        <row r="14140">
          <cell r="I14140">
            <v>724.32</v>
          </cell>
        </row>
        <row r="14141">
          <cell r="I14141">
            <v>42.24</v>
          </cell>
        </row>
        <row r="14142">
          <cell r="I14142">
            <v>102.25</v>
          </cell>
        </row>
        <row r="14143">
          <cell r="I14143">
            <v>61.92</v>
          </cell>
        </row>
        <row r="14144">
          <cell r="I14144">
            <v>20.45</v>
          </cell>
        </row>
        <row r="14145">
          <cell r="I14145">
            <v>42.24</v>
          </cell>
        </row>
        <row r="14146">
          <cell r="I14146">
            <v>81.8</v>
          </cell>
        </row>
        <row r="14147">
          <cell r="I14147">
            <v>41.28</v>
          </cell>
        </row>
        <row r="14148">
          <cell r="I14148">
            <v>2235.3000000000002</v>
          </cell>
        </row>
        <row r="14149">
          <cell r="I14149">
            <v>186.27500000000001</v>
          </cell>
        </row>
        <row r="14150">
          <cell r="I14150">
            <v>255.45599999999999</v>
          </cell>
        </row>
        <row r="14151">
          <cell r="I14151">
            <v>21.288</v>
          </cell>
        </row>
        <row r="14152">
          <cell r="I14152">
            <v>5.1479999999999997</v>
          </cell>
        </row>
        <row r="14153">
          <cell r="I14153">
            <v>2235.3000000000002</v>
          </cell>
        </row>
        <row r="14154">
          <cell r="I14154">
            <v>186.27500000000001</v>
          </cell>
        </row>
        <row r="14155">
          <cell r="I14155">
            <v>169.76</v>
          </cell>
        </row>
        <row r="14156">
          <cell r="I14156">
            <v>10.61</v>
          </cell>
        </row>
        <row r="14157">
          <cell r="I14157">
            <v>226.24</v>
          </cell>
        </row>
        <row r="14158">
          <cell r="I14158">
            <v>14.14</v>
          </cell>
        </row>
        <row r="14159">
          <cell r="I14159">
            <v>715.29600000000005</v>
          </cell>
        </row>
        <row r="14160">
          <cell r="I14160">
            <v>59.607999999999997</v>
          </cell>
        </row>
        <row r="14161">
          <cell r="I14161">
            <v>905.4</v>
          </cell>
        </row>
        <row r="14162">
          <cell r="I14162">
            <v>7.4509999999999996</v>
          </cell>
        </row>
        <row r="14163">
          <cell r="I14163">
            <v>194.79599999999999</v>
          </cell>
        </row>
        <row r="14164">
          <cell r="I14164">
            <v>13.914</v>
          </cell>
        </row>
        <row r="14165">
          <cell r="I14165">
            <v>2588.7399999999998</v>
          </cell>
        </row>
        <row r="14166">
          <cell r="I14166">
            <v>199.136</v>
          </cell>
        </row>
        <row r="14167">
          <cell r="I14167">
            <v>454.608</v>
          </cell>
        </row>
        <row r="14168">
          <cell r="I14168">
            <v>32.472000000000001</v>
          </cell>
        </row>
        <row r="14169">
          <cell r="I14169">
            <v>50.4</v>
          </cell>
        </row>
        <row r="14170">
          <cell r="I14170">
            <v>3.5819999999999999</v>
          </cell>
        </row>
        <row r="14171">
          <cell r="I14171">
            <v>3.556</v>
          </cell>
        </row>
        <row r="14172">
          <cell r="I14172">
            <v>3.5350000000000001</v>
          </cell>
        </row>
        <row r="14173">
          <cell r="I14173">
            <v>4.194</v>
          </cell>
        </row>
        <row r="14174">
          <cell r="I14174">
            <v>4470.6000000000004</v>
          </cell>
        </row>
        <row r="14175">
          <cell r="I14175">
            <v>372.55</v>
          </cell>
        </row>
        <row r="14176">
          <cell r="I14176">
            <v>638.64</v>
          </cell>
        </row>
        <row r="14177">
          <cell r="I14177">
            <v>53.22</v>
          </cell>
        </row>
        <row r="14178">
          <cell r="I14178">
            <v>3.44</v>
          </cell>
        </row>
        <row r="14179">
          <cell r="I14179">
            <v>1788.24</v>
          </cell>
        </row>
        <row r="14180">
          <cell r="I14180">
            <v>149.02000000000001</v>
          </cell>
        </row>
        <row r="14181">
          <cell r="I14181">
            <v>127.72799999999999</v>
          </cell>
        </row>
        <row r="14182">
          <cell r="I14182">
            <v>10.644</v>
          </cell>
        </row>
        <row r="14183">
          <cell r="I14183">
            <v>30</v>
          </cell>
        </row>
        <row r="14184">
          <cell r="I14184">
            <v>20.69</v>
          </cell>
        </row>
        <row r="14185">
          <cell r="I14185">
            <v>2235.3000000000002</v>
          </cell>
        </row>
        <row r="14186">
          <cell r="I14186">
            <v>186.27500000000001</v>
          </cell>
        </row>
        <row r="14187">
          <cell r="I14187">
            <v>127.72799999999999</v>
          </cell>
        </row>
        <row r="14188">
          <cell r="I14188">
            <v>10.644</v>
          </cell>
        </row>
        <row r="14189">
          <cell r="I14189">
            <v>2235.3000000000002</v>
          </cell>
        </row>
        <row r="14190">
          <cell r="I14190">
            <v>186.27500000000001</v>
          </cell>
        </row>
        <row r="14191">
          <cell r="I14191">
            <v>1788.24</v>
          </cell>
        </row>
        <row r="14192">
          <cell r="I14192">
            <v>149.02000000000001</v>
          </cell>
        </row>
        <row r="14193">
          <cell r="I14193">
            <v>255.45599999999999</v>
          </cell>
        </row>
        <row r="14194">
          <cell r="I14194">
            <v>21.288</v>
          </cell>
        </row>
        <row r="14195">
          <cell r="I14195">
            <v>2235.3000000000002</v>
          </cell>
        </row>
        <row r="14196">
          <cell r="I14196">
            <v>186.27500000000001</v>
          </cell>
        </row>
        <row r="14197">
          <cell r="I14197">
            <v>186.26</v>
          </cell>
        </row>
        <row r="14198">
          <cell r="I14198">
            <v>185.95</v>
          </cell>
        </row>
        <row r="14199">
          <cell r="I14199">
            <v>1669.86</v>
          </cell>
        </row>
        <row r="14200">
          <cell r="I14200">
            <v>357.64800000000002</v>
          </cell>
        </row>
        <row r="14201">
          <cell r="I14201">
            <v>29.803999999999998</v>
          </cell>
        </row>
        <row r="14202">
          <cell r="I14202">
            <v>180.88</v>
          </cell>
        </row>
        <row r="14203">
          <cell r="I14203">
            <v>184.91</v>
          </cell>
        </row>
        <row r="14204">
          <cell r="I14204">
            <v>554.73</v>
          </cell>
        </row>
        <row r="14205">
          <cell r="I14205">
            <v>42.671999999999997</v>
          </cell>
        </row>
        <row r="14206">
          <cell r="I14206">
            <v>229.24799999999999</v>
          </cell>
        </row>
        <row r="14207">
          <cell r="I14207">
            <v>14.327999999999999</v>
          </cell>
        </row>
        <row r="14208">
          <cell r="I14208">
            <v>31.931999999999999</v>
          </cell>
        </row>
        <row r="14209">
          <cell r="I14209">
            <v>679.04</v>
          </cell>
        </row>
        <row r="14210">
          <cell r="I14210">
            <v>42.44</v>
          </cell>
        </row>
        <row r="14211">
          <cell r="I14211">
            <v>597.40800000000002</v>
          </cell>
        </row>
        <row r="14212">
          <cell r="I14212">
            <v>42.671999999999997</v>
          </cell>
        </row>
        <row r="14213">
          <cell r="I14213">
            <v>1527.84</v>
          </cell>
        </row>
        <row r="14214">
          <cell r="I14214">
            <v>95.49</v>
          </cell>
        </row>
        <row r="14215">
          <cell r="I14215">
            <v>1131.2</v>
          </cell>
        </row>
        <row r="14216">
          <cell r="I14216">
            <v>70.7</v>
          </cell>
        </row>
        <row r="14217">
          <cell r="I14217">
            <v>371.86</v>
          </cell>
        </row>
        <row r="14218">
          <cell r="I14218">
            <v>366.38</v>
          </cell>
        </row>
        <row r="14219">
          <cell r="I14219">
            <v>1106.58</v>
          </cell>
        </row>
        <row r="14220">
          <cell r="I14220">
            <v>60</v>
          </cell>
        </row>
        <row r="14221">
          <cell r="I14221">
            <v>362.16</v>
          </cell>
        </row>
        <row r="14222">
          <cell r="I14222">
            <v>180</v>
          </cell>
        </row>
        <row r="14223">
          <cell r="I14223">
            <v>349.44</v>
          </cell>
        </row>
        <row r="14224">
          <cell r="I14224">
            <v>546.63</v>
          </cell>
        </row>
        <row r="14225">
          <cell r="I14225">
            <v>5960</v>
          </cell>
        </row>
        <row r="14226">
          <cell r="I14226">
            <v>1490</v>
          </cell>
        </row>
        <row r="14227">
          <cell r="I14227">
            <v>5587.5</v>
          </cell>
        </row>
        <row r="14228">
          <cell r="I14228">
            <v>727.08</v>
          </cell>
        </row>
        <row r="14229">
          <cell r="I14229">
            <v>3.44</v>
          </cell>
        </row>
        <row r="14230">
          <cell r="I14230">
            <v>184.72</v>
          </cell>
        </row>
        <row r="14231">
          <cell r="I14231">
            <v>182.21</v>
          </cell>
        </row>
        <row r="14232">
          <cell r="I14232">
            <v>208.62799999999999</v>
          </cell>
        </row>
        <row r="14233">
          <cell r="I14233">
            <v>14.901999999999999</v>
          </cell>
        </row>
        <row r="14234">
          <cell r="I14234">
            <v>3.44</v>
          </cell>
        </row>
        <row r="14235">
          <cell r="I14235">
            <v>3.5350000000000001</v>
          </cell>
        </row>
        <row r="14236">
          <cell r="I14236">
            <v>1711.8</v>
          </cell>
        </row>
        <row r="14237">
          <cell r="I14237">
            <v>646.67999999999995</v>
          </cell>
        </row>
        <row r="14238">
          <cell r="I14238">
            <v>37.29</v>
          </cell>
        </row>
        <row r="14239">
          <cell r="I14239">
            <v>184.27</v>
          </cell>
        </row>
        <row r="14240">
          <cell r="I14240">
            <v>361.76</v>
          </cell>
        </row>
        <row r="14241">
          <cell r="I14241">
            <v>187.08</v>
          </cell>
        </row>
        <row r="14242">
          <cell r="I14242">
            <v>187.51</v>
          </cell>
        </row>
        <row r="14243">
          <cell r="I14243">
            <v>184.41</v>
          </cell>
        </row>
        <row r="14244">
          <cell r="I14244">
            <v>176.4</v>
          </cell>
        </row>
        <row r="14245">
          <cell r="I14245">
            <v>215</v>
          </cell>
        </row>
        <row r="14246">
          <cell r="I14246">
            <v>375.02</v>
          </cell>
        </row>
        <row r="14247">
          <cell r="I14247">
            <v>187.08</v>
          </cell>
        </row>
        <row r="14248">
          <cell r="I14248">
            <v>364.42</v>
          </cell>
        </row>
        <row r="14249">
          <cell r="I14249">
            <v>185.12</v>
          </cell>
        </row>
        <row r="14250">
          <cell r="I14250">
            <v>185.12</v>
          </cell>
        </row>
        <row r="14251">
          <cell r="I14251">
            <v>169.76</v>
          </cell>
        </row>
        <row r="14252">
          <cell r="I14252">
            <v>10.61</v>
          </cell>
        </row>
        <row r="14253">
          <cell r="I14253">
            <v>760.8</v>
          </cell>
        </row>
        <row r="14254">
          <cell r="I14254">
            <v>559.35</v>
          </cell>
        </row>
        <row r="14255">
          <cell r="I14255">
            <v>180</v>
          </cell>
        </row>
        <row r="14256">
          <cell r="I14256">
            <v>185.12</v>
          </cell>
        </row>
        <row r="14257">
          <cell r="I14257">
            <v>546.63</v>
          </cell>
        </row>
        <row r="14258">
          <cell r="I14258">
            <v>183.87</v>
          </cell>
        </row>
        <row r="14259">
          <cell r="I14259">
            <v>34.56</v>
          </cell>
        </row>
        <row r="14260">
          <cell r="I14260">
            <v>370.78</v>
          </cell>
        </row>
        <row r="14261">
          <cell r="I14261">
            <v>186.66</v>
          </cell>
        </row>
        <row r="14262">
          <cell r="I14262">
            <v>35.003999999999998</v>
          </cell>
        </row>
        <row r="14263">
          <cell r="I14263">
            <v>3.556</v>
          </cell>
        </row>
        <row r="14264">
          <cell r="I14264">
            <v>0.61799999999999999</v>
          </cell>
        </row>
        <row r="14265">
          <cell r="I14265">
            <v>0.88300000000000001</v>
          </cell>
        </row>
        <row r="14266">
          <cell r="I14266">
            <v>543.24</v>
          </cell>
        </row>
        <row r="14267">
          <cell r="I14267">
            <v>3.548</v>
          </cell>
        </row>
        <row r="14268">
          <cell r="I14268">
            <v>184.27</v>
          </cell>
        </row>
        <row r="14269">
          <cell r="I14269">
            <v>15</v>
          </cell>
        </row>
        <row r="14270">
          <cell r="I14270">
            <v>17.878</v>
          </cell>
        </row>
        <row r="14271">
          <cell r="I14271">
            <v>894.4</v>
          </cell>
        </row>
        <row r="14272">
          <cell r="I14272">
            <v>362.16</v>
          </cell>
        </row>
        <row r="14273">
          <cell r="I14273">
            <v>184.91</v>
          </cell>
        </row>
        <row r="14274">
          <cell r="I14274">
            <v>554.73</v>
          </cell>
        </row>
        <row r="14275">
          <cell r="I14275">
            <v>184.27</v>
          </cell>
        </row>
        <row r="14276">
          <cell r="I14276">
            <v>181.08</v>
          </cell>
        </row>
        <row r="14277">
          <cell r="I14277">
            <v>184.27</v>
          </cell>
        </row>
        <row r="14278">
          <cell r="I14278">
            <v>185.33</v>
          </cell>
        </row>
        <row r="14279">
          <cell r="I14279">
            <v>71.64</v>
          </cell>
        </row>
        <row r="14280">
          <cell r="I14280">
            <v>14.327999999999999</v>
          </cell>
        </row>
        <row r="14281">
          <cell r="I14281">
            <v>1341.18</v>
          </cell>
        </row>
        <row r="14282">
          <cell r="I14282">
            <v>111.765</v>
          </cell>
        </row>
        <row r="14283">
          <cell r="I14283">
            <v>894.12</v>
          </cell>
        </row>
        <row r="14284">
          <cell r="I14284">
            <v>74.510000000000005</v>
          </cell>
        </row>
        <row r="14285">
          <cell r="I14285">
            <v>178.82400000000001</v>
          </cell>
        </row>
        <row r="14286">
          <cell r="I14286">
            <v>14.901999999999999</v>
          </cell>
        </row>
        <row r="14287">
          <cell r="I14287">
            <v>127.72799999999999</v>
          </cell>
        </row>
        <row r="14288">
          <cell r="I14288">
            <v>10.644</v>
          </cell>
        </row>
        <row r="14289">
          <cell r="I14289">
            <v>546.63</v>
          </cell>
        </row>
        <row r="14290">
          <cell r="I14290">
            <v>1520.0039999999999</v>
          </cell>
        </row>
        <row r="14291">
          <cell r="I14291">
            <v>126.667</v>
          </cell>
        </row>
        <row r="14292">
          <cell r="I14292">
            <v>180.88</v>
          </cell>
        </row>
        <row r="14293">
          <cell r="I14293">
            <v>447.06</v>
          </cell>
        </row>
        <row r="14294">
          <cell r="I14294">
            <v>37.255000000000003</v>
          </cell>
        </row>
        <row r="14295">
          <cell r="I14295">
            <v>127.72799999999999</v>
          </cell>
        </row>
        <row r="14296">
          <cell r="I14296">
            <v>10.644</v>
          </cell>
        </row>
        <row r="14297">
          <cell r="I14297">
            <v>63.36</v>
          </cell>
        </row>
        <row r="14298">
          <cell r="I14298">
            <v>40.9</v>
          </cell>
        </row>
        <row r="14299">
          <cell r="I14299">
            <v>182.46</v>
          </cell>
        </row>
        <row r="14300">
          <cell r="I14300">
            <v>45</v>
          </cell>
        </row>
        <row r="14301">
          <cell r="I14301">
            <v>180</v>
          </cell>
        </row>
        <row r="14302">
          <cell r="I14302">
            <v>6705.9</v>
          </cell>
        </row>
        <row r="14303">
          <cell r="I14303">
            <v>558.82500000000005</v>
          </cell>
        </row>
        <row r="14304">
          <cell r="I14304">
            <v>182.27</v>
          </cell>
        </row>
        <row r="14305">
          <cell r="I14305">
            <v>42.24</v>
          </cell>
        </row>
        <row r="14306">
          <cell r="I14306">
            <v>20.64</v>
          </cell>
        </row>
        <row r="14307">
          <cell r="I14307">
            <v>21.12</v>
          </cell>
        </row>
        <row r="14308">
          <cell r="I14308">
            <v>81.8</v>
          </cell>
        </row>
        <row r="14309">
          <cell r="I14309">
            <v>546.63</v>
          </cell>
        </row>
        <row r="14310">
          <cell r="I14310">
            <v>182.46</v>
          </cell>
        </row>
        <row r="14311">
          <cell r="I14311">
            <v>7047.7</v>
          </cell>
        </row>
        <row r="14312">
          <cell r="I14312">
            <v>61.35</v>
          </cell>
        </row>
        <row r="14313">
          <cell r="I14313">
            <v>1441.88</v>
          </cell>
        </row>
        <row r="14314">
          <cell r="I14314">
            <v>440.32</v>
          </cell>
        </row>
        <row r="14315">
          <cell r="I14315">
            <v>1341.18</v>
          </cell>
        </row>
        <row r="14316">
          <cell r="I14316">
            <v>111.765</v>
          </cell>
        </row>
        <row r="14317">
          <cell r="I14317">
            <v>715.29600000000005</v>
          </cell>
        </row>
        <row r="14318">
          <cell r="I14318">
            <v>59.607999999999997</v>
          </cell>
        </row>
        <row r="14319">
          <cell r="I14319">
            <v>357.64800000000002</v>
          </cell>
        </row>
        <row r="14320">
          <cell r="I14320">
            <v>29.803999999999998</v>
          </cell>
        </row>
        <row r="14321">
          <cell r="I14321">
            <v>127.72799999999999</v>
          </cell>
        </row>
        <row r="14322">
          <cell r="I14322">
            <v>10.644</v>
          </cell>
        </row>
        <row r="14323">
          <cell r="I14323">
            <v>357.64800000000002</v>
          </cell>
        </row>
        <row r="14324">
          <cell r="I14324">
            <v>29.803999999999998</v>
          </cell>
        </row>
        <row r="14325">
          <cell r="I14325">
            <v>383.18400000000003</v>
          </cell>
        </row>
        <row r="14326">
          <cell r="I14326">
            <v>10.644</v>
          </cell>
        </row>
        <row r="14327">
          <cell r="I14327">
            <v>182.21</v>
          </cell>
        </row>
        <row r="14328">
          <cell r="I14328">
            <v>362.16</v>
          </cell>
        </row>
        <row r="14329">
          <cell r="I14329">
            <v>182.21</v>
          </cell>
        </row>
        <row r="14330">
          <cell r="I14330">
            <v>1072.944</v>
          </cell>
        </row>
        <row r="14331">
          <cell r="I14331">
            <v>89.412000000000006</v>
          </cell>
        </row>
        <row r="14332">
          <cell r="I14332">
            <v>187.18</v>
          </cell>
        </row>
        <row r="14333">
          <cell r="I14333">
            <v>894.12</v>
          </cell>
        </row>
        <row r="14334">
          <cell r="I14334">
            <v>74.510000000000005</v>
          </cell>
        </row>
        <row r="14335">
          <cell r="I14335">
            <v>255.45599999999999</v>
          </cell>
        </row>
        <row r="14336">
          <cell r="I14336">
            <v>21.288</v>
          </cell>
        </row>
        <row r="14337">
          <cell r="I14337">
            <v>4470.6000000000004</v>
          </cell>
        </row>
        <row r="14338">
          <cell r="I14338">
            <v>372.55</v>
          </cell>
        </row>
        <row r="14339">
          <cell r="I14339">
            <v>2235.3000000000002</v>
          </cell>
        </row>
        <row r="14340">
          <cell r="I14340">
            <v>186.27500000000001</v>
          </cell>
        </row>
        <row r="14341">
          <cell r="I14341">
            <v>1072.944</v>
          </cell>
        </row>
        <row r="14342">
          <cell r="I14342">
            <v>89.412000000000006</v>
          </cell>
        </row>
        <row r="14343">
          <cell r="I14343">
            <v>2235.3000000000002</v>
          </cell>
        </row>
        <row r="14344">
          <cell r="I14344">
            <v>186.27500000000001</v>
          </cell>
        </row>
        <row r="14345">
          <cell r="I14345">
            <v>510.91199999999998</v>
          </cell>
        </row>
        <row r="14346">
          <cell r="I14346">
            <v>42.576000000000001</v>
          </cell>
        </row>
        <row r="14347">
          <cell r="I14347">
            <v>924.55</v>
          </cell>
        </row>
        <row r="14348">
          <cell r="I14348">
            <v>187.08</v>
          </cell>
        </row>
        <row r="14349">
          <cell r="I14349">
            <v>180.88</v>
          </cell>
        </row>
        <row r="14350">
          <cell r="I14350">
            <v>176.4</v>
          </cell>
        </row>
        <row r="14351">
          <cell r="I14351">
            <v>163.6</v>
          </cell>
        </row>
        <row r="14352">
          <cell r="I14352">
            <v>41.28</v>
          </cell>
        </row>
        <row r="14353">
          <cell r="I14353">
            <v>542.88</v>
          </cell>
        </row>
        <row r="14354">
          <cell r="I14354">
            <v>266.04000000000002</v>
          </cell>
        </row>
        <row r="14355">
          <cell r="I14355">
            <v>3.44</v>
          </cell>
        </row>
        <row r="14356">
          <cell r="I14356">
            <v>184.27</v>
          </cell>
        </row>
        <row r="14357">
          <cell r="I14357">
            <v>187.18</v>
          </cell>
        </row>
        <row r="14358">
          <cell r="I14358">
            <v>89.412000000000006</v>
          </cell>
        </row>
        <row r="14359">
          <cell r="I14359">
            <v>7.4509999999999996</v>
          </cell>
        </row>
        <row r="14360">
          <cell r="I14360">
            <v>561.78</v>
          </cell>
        </row>
        <row r="14361">
          <cell r="I14361">
            <v>177.8</v>
          </cell>
        </row>
        <row r="14362">
          <cell r="I14362">
            <v>71.12</v>
          </cell>
        </row>
        <row r="14363">
          <cell r="I14363">
            <v>52.235999999999997</v>
          </cell>
        </row>
        <row r="14364">
          <cell r="I14364">
            <v>28.28</v>
          </cell>
        </row>
        <row r="14365">
          <cell r="I14365">
            <v>21.22</v>
          </cell>
        </row>
        <row r="14366">
          <cell r="I14366">
            <v>89.412000000000006</v>
          </cell>
        </row>
        <row r="14367">
          <cell r="I14367">
            <v>7.4509999999999996</v>
          </cell>
        </row>
        <row r="14368">
          <cell r="I14368">
            <v>176.4</v>
          </cell>
        </row>
        <row r="14369">
          <cell r="I14369">
            <v>369.82</v>
          </cell>
        </row>
        <row r="14370">
          <cell r="I14370">
            <v>187.51</v>
          </cell>
        </row>
        <row r="14371">
          <cell r="I14371">
            <v>5587.5</v>
          </cell>
        </row>
        <row r="14372">
          <cell r="I14372">
            <v>8895.2999999999993</v>
          </cell>
        </row>
        <row r="14373">
          <cell r="I14373">
            <v>6004.7</v>
          </cell>
        </row>
        <row r="14374">
          <cell r="I14374">
            <v>7450</v>
          </cell>
        </row>
        <row r="14375">
          <cell r="I14375">
            <v>2235</v>
          </cell>
        </row>
        <row r="14376">
          <cell r="I14376">
            <v>5587.5</v>
          </cell>
        </row>
        <row r="14377">
          <cell r="I14377">
            <v>5587.5</v>
          </cell>
        </row>
        <row r="14378">
          <cell r="I14378">
            <v>368.54</v>
          </cell>
        </row>
        <row r="14379">
          <cell r="I14379">
            <v>185.33</v>
          </cell>
        </row>
        <row r="14380">
          <cell r="I14380">
            <v>180</v>
          </cell>
        </row>
        <row r="14381">
          <cell r="I14381">
            <v>745.8</v>
          </cell>
        </row>
        <row r="14382">
          <cell r="I14382">
            <v>715.29600000000005</v>
          </cell>
        </row>
        <row r="14383">
          <cell r="I14383">
            <v>59.607999999999997</v>
          </cell>
        </row>
        <row r="14384">
          <cell r="I14384">
            <v>596.64</v>
          </cell>
        </row>
        <row r="14385">
          <cell r="I14385">
            <v>178.88</v>
          </cell>
        </row>
        <row r="14386">
          <cell r="I14386">
            <v>739.64</v>
          </cell>
        </row>
        <row r="14387">
          <cell r="I14387">
            <v>56.896000000000001</v>
          </cell>
        </row>
        <row r="14388">
          <cell r="I14388">
            <v>723.52</v>
          </cell>
        </row>
        <row r="14389">
          <cell r="I14389">
            <v>55.655999999999999</v>
          </cell>
        </row>
        <row r="14390">
          <cell r="I14390">
            <v>41.28</v>
          </cell>
        </row>
        <row r="14391">
          <cell r="I14391">
            <v>349.44</v>
          </cell>
        </row>
        <row r="14392">
          <cell r="I14392">
            <v>183.19</v>
          </cell>
        </row>
        <row r="14393">
          <cell r="I14393">
            <v>187.18</v>
          </cell>
        </row>
        <row r="14394">
          <cell r="I14394">
            <v>372.52</v>
          </cell>
        </row>
        <row r="14395">
          <cell r="I14395">
            <v>3677.8</v>
          </cell>
        </row>
        <row r="14396">
          <cell r="I14396">
            <v>180</v>
          </cell>
        </row>
        <row r="14397">
          <cell r="I14397">
            <v>185.39</v>
          </cell>
        </row>
        <row r="14398">
          <cell r="I14398">
            <v>174.72</v>
          </cell>
        </row>
        <row r="14399">
          <cell r="I14399">
            <v>185.97</v>
          </cell>
        </row>
        <row r="14400">
          <cell r="I14400">
            <v>187.51</v>
          </cell>
        </row>
        <row r="14401">
          <cell r="I14401">
            <v>542.64</v>
          </cell>
        </row>
        <row r="14402">
          <cell r="I14402">
            <v>180.4</v>
          </cell>
        </row>
        <row r="14403">
          <cell r="I14403">
            <v>184.91</v>
          </cell>
        </row>
        <row r="14404">
          <cell r="I14404">
            <v>180.88</v>
          </cell>
        </row>
        <row r="14405">
          <cell r="I14405">
            <v>182.21</v>
          </cell>
        </row>
        <row r="14406">
          <cell r="I14406">
            <v>185.54</v>
          </cell>
        </row>
        <row r="14407">
          <cell r="I14407">
            <v>184.27</v>
          </cell>
        </row>
        <row r="14408">
          <cell r="I14408">
            <v>1866.6</v>
          </cell>
        </row>
        <row r="14409">
          <cell r="I14409">
            <v>720</v>
          </cell>
        </row>
        <row r="14410">
          <cell r="I14410">
            <v>1117.56</v>
          </cell>
        </row>
        <row r="14411">
          <cell r="I14411">
            <v>53.73</v>
          </cell>
        </row>
        <row r="14412">
          <cell r="I14412">
            <v>398.27199999999999</v>
          </cell>
        </row>
        <row r="14413">
          <cell r="I14413">
            <v>28.448</v>
          </cell>
        </row>
        <row r="14414">
          <cell r="I14414">
            <v>746.76</v>
          </cell>
        </row>
        <row r="14415">
          <cell r="I14415">
            <v>53.34</v>
          </cell>
        </row>
        <row r="14416">
          <cell r="I14416">
            <v>739.64</v>
          </cell>
        </row>
        <row r="14417">
          <cell r="I14417">
            <v>56.896000000000001</v>
          </cell>
        </row>
        <row r="14418">
          <cell r="I14418">
            <v>181.08</v>
          </cell>
        </row>
        <row r="14419">
          <cell r="I14419">
            <v>715.29600000000005</v>
          </cell>
        </row>
        <row r="14420">
          <cell r="I14420">
            <v>59.607999999999997</v>
          </cell>
        </row>
        <row r="14421">
          <cell r="I14421">
            <v>30</v>
          </cell>
        </row>
        <row r="14422">
          <cell r="I14422">
            <v>89.412000000000006</v>
          </cell>
        </row>
        <row r="14423">
          <cell r="I14423">
            <v>7.4509999999999996</v>
          </cell>
        </row>
        <row r="14424">
          <cell r="I14424">
            <v>127.72799999999999</v>
          </cell>
        </row>
        <row r="14425">
          <cell r="I14425">
            <v>10.644</v>
          </cell>
        </row>
        <row r="14426">
          <cell r="I14426">
            <v>15</v>
          </cell>
        </row>
        <row r="14427">
          <cell r="I14427">
            <v>447.06</v>
          </cell>
        </row>
        <row r="14428">
          <cell r="I14428">
            <v>37.255000000000003</v>
          </cell>
        </row>
        <row r="14429">
          <cell r="I14429">
            <v>127.72799999999999</v>
          </cell>
        </row>
        <row r="14430">
          <cell r="I14430">
            <v>10.644</v>
          </cell>
        </row>
        <row r="14431">
          <cell r="I14431">
            <v>1162.356</v>
          </cell>
        </row>
        <row r="14432">
          <cell r="I14432">
            <v>96.863</v>
          </cell>
        </row>
        <row r="14433">
          <cell r="I14433">
            <v>127.72799999999999</v>
          </cell>
        </row>
        <row r="14434">
          <cell r="I14434">
            <v>10.644</v>
          </cell>
        </row>
        <row r="14435">
          <cell r="I14435">
            <v>127.72799999999999</v>
          </cell>
        </row>
        <row r="14436">
          <cell r="I14436">
            <v>10.644</v>
          </cell>
        </row>
        <row r="14437">
          <cell r="I14437">
            <v>10.61</v>
          </cell>
        </row>
        <row r="14438">
          <cell r="I14438">
            <v>715.29600000000005</v>
          </cell>
        </row>
        <row r="14439">
          <cell r="I14439">
            <v>59.607999999999997</v>
          </cell>
        </row>
        <row r="14440">
          <cell r="I14440">
            <v>127.72799999999999</v>
          </cell>
        </row>
        <row r="14441">
          <cell r="I14441">
            <v>10.644</v>
          </cell>
        </row>
        <row r="14442">
          <cell r="I14442">
            <v>42.671999999999997</v>
          </cell>
        </row>
        <row r="14443">
          <cell r="I14443">
            <v>3576.48</v>
          </cell>
        </row>
        <row r="14444">
          <cell r="I14444">
            <v>298.04000000000002</v>
          </cell>
        </row>
        <row r="14445">
          <cell r="I14445">
            <v>184.27</v>
          </cell>
        </row>
        <row r="14446">
          <cell r="I14446">
            <v>17.78</v>
          </cell>
        </row>
        <row r="14447">
          <cell r="I14447">
            <v>904.9</v>
          </cell>
        </row>
        <row r="14448">
          <cell r="I14448">
            <v>180</v>
          </cell>
        </row>
        <row r="14449">
          <cell r="I14449">
            <v>914.9</v>
          </cell>
        </row>
        <row r="14450">
          <cell r="I14450">
            <v>1082.4000000000001</v>
          </cell>
        </row>
        <row r="14451">
          <cell r="I14451">
            <v>352.8</v>
          </cell>
        </row>
        <row r="14452">
          <cell r="I14452">
            <v>364.42</v>
          </cell>
        </row>
        <row r="14453">
          <cell r="I14453">
            <v>178.88</v>
          </cell>
        </row>
        <row r="14454">
          <cell r="I14454">
            <v>728.84</v>
          </cell>
        </row>
        <row r="14455">
          <cell r="I14455">
            <v>184.27</v>
          </cell>
        </row>
        <row r="14456">
          <cell r="I14456">
            <v>185.95</v>
          </cell>
        </row>
        <row r="14457">
          <cell r="I14457">
            <v>185.93</v>
          </cell>
        </row>
        <row r="14458">
          <cell r="I14458">
            <v>89.412000000000006</v>
          </cell>
        </row>
        <row r="14459">
          <cell r="I14459">
            <v>7.4509999999999996</v>
          </cell>
        </row>
        <row r="14460">
          <cell r="I14460">
            <v>255.45599999999999</v>
          </cell>
        </row>
        <row r="14461">
          <cell r="I14461">
            <v>21.288</v>
          </cell>
        </row>
        <row r="14462">
          <cell r="I14462">
            <v>180</v>
          </cell>
        </row>
        <row r="14463">
          <cell r="I14463">
            <v>447.06</v>
          </cell>
        </row>
        <row r="14464">
          <cell r="I14464">
            <v>37.255000000000003</v>
          </cell>
        </row>
        <row r="14465">
          <cell r="I14465">
            <v>255.45599999999999</v>
          </cell>
        </row>
        <row r="14466">
          <cell r="I14466">
            <v>21.288</v>
          </cell>
        </row>
        <row r="14467">
          <cell r="I14467">
            <v>185.54</v>
          </cell>
        </row>
        <row r="14468">
          <cell r="I14468">
            <v>362.16</v>
          </cell>
        </row>
        <row r="14469">
          <cell r="I14469">
            <v>268.23599999999999</v>
          </cell>
        </row>
        <row r="14470">
          <cell r="I14470">
            <v>22.353000000000002</v>
          </cell>
        </row>
        <row r="14471">
          <cell r="I14471">
            <v>127.72799999999999</v>
          </cell>
        </row>
        <row r="14472">
          <cell r="I14472">
            <v>10.644</v>
          </cell>
        </row>
        <row r="14473">
          <cell r="I14473">
            <v>21.12</v>
          </cell>
        </row>
        <row r="14474">
          <cell r="I14474">
            <v>40.9</v>
          </cell>
        </row>
        <row r="14475">
          <cell r="I14475">
            <v>89.412000000000006</v>
          </cell>
        </row>
        <row r="14476">
          <cell r="I14476">
            <v>7.4509999999999996</v>
          </cell>
        </row>
        <row r="14477">
          <cell r="I14477">
            <v>447.06</v>
          </cell>
        </row>
        <row r="14478">
          <cell r="I14478">
            <v>37.255000000000003</v>
          </cell>
        </row>
        <row r="14479">
          <cell r="I14479">
            <v>127.72799999999999</v>
          </cell>
        </row>
        <row r="14480">
          <cell r="I14480">
            <v>10.644</v>
          </cell>
        </row>
        <row r="14481">
          <cell r="I14481">
            <v>804.70799999999997</v>
          </cell>
        </row>
        <row r="14482">
          <cell r="I14482">
            <v>67.058999999999997</v>
          </cell>
        </row>
        <row r="14483">
          <cell r="I14483">
            <v>383.18400000000003</v>
          </cell>
        </row>
        <row r="14484">
          <cell r="I14484">
            <v>31.931999999999999</v>
          </cell>
        </row>
        <row r="14485">
          <cell r="I14485">
            <v>34.823999999999998</v>
          </cell>
        </row>
        <row r="14486">
          <cell r="I14486">
            <v>20.59</v>
          </cell>
        </row>
        <row r="14487">
          <cell r="I14487">
            <v>4097.5</v>
          </cell>
        </row>
        <row r="14488">
          <cell r="I14488">
            <v>5587.5</v>
          </cell>
        </row>
        <row r="14489">
          <cell r="I14489">
            <v>14900</v>
          </cell>
        </row>
        <row r="14490">
          <cell r="I14490">
            <v>5320</v>
          </cell>
        </row>
        <row r="14491">
          <cell r="I14491">
            <v>5587.5</v>
          </cell>
        </row>
        <row r="14492">
          <cell r="I14492">
            <v>363.54</v>
          </cell>
        </row>
        <row r="14493">
          <cell r="I14493">
            <v>559.67999999999995</v>
          </cell>
        </row>
        <row r="14494">
          <cell r="I14494">
            <v>371.86</v>
          </cell>
        </row>
        <row r="14495">
          <cell r="I14495">
            <v>184.91</v>
          </cell>
        </row>
        <row r="14496">
          <cell r="I14496">
            <v>369.82</v>
          </cell>
        </row>
        <row r="14497">
          <cell r="I14497">
            <v>536.47199999999998</v>
          </cell>
        </row>
        <row r="14498">
          <cell r="I14498">
            <v>44.706000000000003</v>
          </cell>
        </row>
        <row r="14499">
          <cell r="I14499">
            <v>182.21</v>
          </cell>
        </row>
        <row r="14500">
          <cell r="I14500">
            <v>0.85699999999999998</v>
          </cell>
        </row>
        <row r="14501">
          <cell r="I14501">
            <v>184.27</v>
          </cell>
        </row>
        <row r="14502">
          <cell r="I14502">
            <v>536.47199999999998</v>
          </cell>
        </row>
        <row r="14503">
          <cell r="I14503">
            <v>44.706000000000003</v>
          </cell>
        </row>
        <row r="14504">
          <cell r="I14504">
            <v>127.72799999999999</v>
          </cell>
        </row>
        <row r="14505">
          <cell r="I14505">
            <v>10.644</v>
          </cell>
        </row>
        <row r="14506">
          <cell r="I14506">
            <v>184.27</v>
          </cell>
        </row>
        <row r="14507">
          <cell r="I14507">
            <v>10.788</v>
          </cell>
        </row>
        <row r="14508">
          <cell r="I14508">
            <v>21.288</v>
          </cell>
        </row>
        <row r="14509">
          <cell r="I14509">
            <v>127.72799999999999</v>
          </cell>
        </row>
        <row r="14510">
          <cell r="I14510">
            <v>10.644</v>
          </cell>
        </row>
        <row r="14511">
          <cell r="I14511">
            <v>715.29600000000005</v>
          </cell>
        </row>
        <row r="14512">
          <cell r="I14512">
            <v>59.607999999999997</v>
          </cell>
        </row>
        <row r="14513">
          <cell r="I14513">
            <v>42.241</v>
          </cell>
        </row>
        <row r="14514">
          <cell r="I14514">
            <v>41.274999999999999</v>
          </cell>
        </row>
        <row r="14515">
          <cell r="I14515">
            <v>1877.652</v>
          </cell>
        </row>
        <row r="14516">
          <cell r="I14516">
            <v>156.471</v>
          </cell>
        </row>
        <row r="14517">
          <cell r="I14517">
            <v>255.45599999999999</v>
          </cell>
        </row>
        <row r="14518">
          <cell r="I14518">
            <v>21.288</v>
          </cell>
        </row>
        <row r="14519">
          <cell r="I14519">
            <v>15</v>
          </cell>
        </row>
        <row r="14520">
          <cell r="I14520">
            <v>2.58</v>
          </cell>
        </row>
        <row r="14521">
          <cell r="I14521">
            <v>715.52</v>
          </cell>
        </row>
        <row r="14522">
          <cell r="I14522">
            <v>581.178</v>
          </cell>
        </row>
        <row r="14523">
          <cell r="I14523">
            <v>44.706000000000003</v>
          </cell>
        </row>
        <row r="14524">
          <cell r="I14524">
            <v>42.24</v>
          </cell>
        </row>
        <row r="14525">
          <cell r="I14525">
            <v>40.9</v>
          </cell>
        </row>
        <row r="14526">
          <cell r="I14526">
            <v>82.56</v>
          </cell>
        </row>
        <row r="14527">
          <cell r="I14527">
            <v>184.27</v>
          </cell>
        </row>
        <row r="14528">
          <cell r="I14528">
            <v>84.48</v>
          </cell>
        </row>
        <row r="14529">
          <cell r="I14529">
            <v>204.5</v>
          </cell>
        </row>
        <row r="14530">
          <cell r="I14530">
            <v>82.56</v>
          </cell>
        </row>
        <row r="14531">
          <cell r="I14531">
            <v>557.91999999999996</v>
          </cell>
        </row>
        <row r="14532">
          <cell r="I14532">
            <v>21.12</v>
          </cell>
        </row>
        <row r="14533">
          <cell r="I14533">
            <v>81.8</v>
          </cell>
        </row>
        <row r="14534">
          <cell r="I14534">
            <v>20.64</v>
          </cell>
        </row>
        <row r="14535">
          <cell r="I14535">
            <v>1432.84</v>
          </cell>
        </row>
        <row r="14536">
          <cell r="I14536">
            <v>74.58</v>
          </cell>
        </row>
        <row r="14537">
          <cell r="I14537">
            <v>372.52</v>
          </cell>
        </row>
        <row r="14538">
          <cell r="I14538">
            <v>3.44</v>
          </cell>
        </row>
        <row r="14539">
          <cell r="I14539">
            <v>2.698</v>
          </cell>
        </row>
        <row r="14540">
          <cell r="I14540">
            <v>185.39</v>
          </cell>
        </row>
        <row r="14541">
          <cell r="I14541">
            <v>0.91300000000000003</v>
          </cell>
        </row>
        <row r="14542">
          <cell r="I14542">
            <v>21.12</v>
          </cell>
        </row>
        <row r="14543">
          <cell r="I14543">
            <v>20.45</v>
          </cell>
        </row>
        <row r="14544">
          <cell r="I14544">
            <v>41.28</v>
          </cell>
        </row>
        <row r="14545">
          <cell r="I14545">
            <v>111.87</v>
          </cell>
        </row>
        <row r="14546">
          <cell r="I14546">
            <v>186.26</v>
          </cell>
        </row>
        <row r="14547">
          <cell r="I14547">
            <v>711.2</v>
          </cell>
        </row>
        <row r="14548">
          <cell r="I14548">
            <v>2799.9</v>
          </cell>
        </row>
        <row r="14549">
          <cell r="I14549">
            <v>5476.24</v>
          </cell>
        </row>
        <row r="14550">
          <cell r="I14550">
            <v>391.16</v>
          </cell>
        </row>
        <row r="14551">
          <cell r="I14551">
            <v>4380.9920000000002</v>
          </cell>
        </row>
        <row r="14552">
          <cell r="I14552">
            <v>312.928</v>
          </cell>
        </row>
        <row r="14553">
          <cell r="I14553">
            <v>3698.2</v>
          </cell>
        </row>
        <row r="14554">
          <cell r="I14554">
            <v>284.48</v>
          </cell>
        </row>
        <row r="14555">
          <cell r="I14555">
            <v>894.12</v>
          </cell>
        </row>
        <row r="14556">
          <cell r="I14556">
            <v>74.510000000000005</v>
          </cell>
        </row>
        <row r="14557">
          <cell r="I14557">
            <v>2235.3000000000002</v>
          </cell>
        </row>
        <row r="14558">
          <cell r="I14558">
            <v>186.27500000000001</v>
          </cell>
        </row>
        <row r="14559">
          <cell r="I14559">
            <v>127.72799999999999</v>
          </cell>
        </row>
        <row r="14560">
          <cell r="I14560">
            <v>10.644</v>
          </cell>
        </row>
        <row r="14561">
          <cell r="I14561">
            <v>54.44</v>
          </cell>
        </row>
        <row r="14562">
          <cell r="I14562">
            <v>2235.3000000000002</v>
          </cell>
        </row>
        <row r="14563">
          <cell r="I14563">
            <v>186.27500000000001</v>
          </cell>
        </row>
        <row r="14564">
          <cell r="I14564">
            <v>357.64800000000002</v>
          </cell>
        </row>
        <row r="14565">
          <cell r="I14565">
            <v>29.803999999999998</v>
          </cell>
        </row>
        <row r="14566">
          <cell r="I14566">
            <v>127.72799999999999</v>
          </cell>
        </row>
        <row r="14567">
          <cell r="I14567">
            <v>10.644</v>
          </cell>
        </row>
        <row r="14568">
          <cell r="I14568">
            <v>185.1</v>
          </cell>
        </row>
        <row r="14569">
          <cell r="I14569">
            <v>50.4</v>
          </cell>
        </row>
        <row r="14570">
          <cell r="I14570">
            <v>552.80999999999995</v>
          </cell>
        </row>
        <row r="14571">
          <cell r="I14571">
            <v>798.84</v>
          </cell>
        </row>
        <row r="14572">
          <cell r="I14572">
            <v>361.76</v>
          </cell>
        </row>
        <row r="14573">
          <cell r="I14573">
            <v>182.02</v>
          </cell>
        </row>
        <row r="14574">
          <cell r="I14574">
            <v>679.04</v>
          </cell>
        </row>
        <row r="14575">
          <cell r="I14575">
            <v>42.44</v>
          </cell>
        </row>
        <row r="14576">
          <cell r="I14576">
            <v>226.24</v>
          </cell>
        </row>
        <row r="14577">
          <cell r="I14577">
            <v>14.14</v>
          </cell>
        </row>
        <row r="14578">
          <cell r="I14578">
            <v>185.93</v>
          </cell>
        </row>
        <row r="14579">
          <cell r="I14579">
            <v>185.93</v>
          </cell>
        </row>
        <row r="14580">
          <cell r="I14580">
            <v>75.152000000000001</v>
          </cell>
        </row>
        <row r="14581">
          <cell r="I14581">
            <v>5.3680000000000003</v>
          </cell>
        </row>
        <row r="14582">
          <cell r="I14582">
            <v>89.412000000000006</v>
          </cell>
        </row>
        <row r="14583">
          <cell r="I14583">
            <v>7.4509999999999996</v>
          </cell>
        </row>
        <row r="14584">
          <cell r="I14584">
            <v>127.72799999999999</v>
          </cell>
        </row>
        <row r="14585">
          <cell r="I14585">
            <v>10.644</v>
          </cell>
        </row>
        <row r="14586">
          <cell r="I14586">
            <v>549.75</v>
          </cell>
        </row>
        <row r="14587">
          <cell r="I14587">
            <v>366.5</v>
          </cell>
        </row>
        <row r="14588">
          <cell r="I14588">
            <v>2748.75</v>
          </cell>
        </row>
        <row r="14589">
          <cell r="I14589">
            <v>3.5350000000000001</v>
          </cell>
        </row>
        <row r="14590">
          <cell r="I14590">
            <v>3.44</v>
          </cell>
        </row>
        <row r="14591">
          <cell r="I14591">
            <v>3.44</v>
          </cell>
        </row>
        <row r="14592">
          <cell r="I14592">
            <v>894.12</v>
          </cell>
        </row>
        <row r="14593">
          <cell r="I14593">
            <v>74.510000000000005</v>
          </cell>
        </row>
        <row r="14594">
          <cell r="I14594">
            <v>255.45599999999999</v>
          </cell>
        </row>
        <row r="14595">
          <cell r="I14595">
            <v>21.288</v>
          </cell>
        </row>
        <row r="14596">
          <cell r="I14596">
            <v>162.36000000000001</v>
          </cell>
        </row>
        <row r="14597">
          <cell r="I14597">
            <v>182.21</v>
          </cell>
        </row>
        <row r="14598">
          <cell r="I14598">
            <v>186.99</v>
          </cell>
        </row>
        <row r="14599">
          <cell r="I14599">
            <v>1520.0039999999999</v>
          </cell>
        </row>
        <row r="14600">
          <cell r="I14600">
            <v>126.667</v>
          </cell>
        </row>
        <row r="14601">
          <cell r="I14601">
            <v>739.64</v>
          </cell>
        </row>
        <row r="14602">
          <cell r="I14602">
            <v>2218.92</v>
          </cell>
        </row>
        <row r="14603">
          <cell r="I14603">
            <v>185.93</v>
          </cell>
        </row>
        <row r="14604">
          <cell r="I14604">
            <v>174.72</v>
          </cell>
        </row>
        <row r="14605">
          <cell r="I14605">
            <v>182.27</v>
          </cell>
        </row>
        <row r="14606">
          <cell r="I14606">
            <v>187.08</v>
          </cell>
        </row>
        <row r="14607">
          <cell r="I14607">
            <v>180</v>
          </cell>
        </row>
        <row r="14608">
          <cell r="I14608">
            <v>186.66</v>
          </cell>
        </row>
        <row r="14609">
          <cell r="I14609">
            <v>180.4</v>
          </cell>
        </row>
        <row r="14610">
          <cell r="I14610">
            <v>445.2</v>
          </cell>
        </row>
        <row r="14611">
          <cell r="I14611">
            <v>31.8</v>
          </cell>
        </row>
        <row r="14612">
          <cell r="I14612">
            <v>159.15</v>
          </cell>
        </row>
        <row r="14613">
          <cell r="I14613">
            <v>84.84</v>
          </cell>
        </row>
        <row r="14614">
          <cell r="I14614">
            <v>369.82</v>
          </cell>
        </row>
        <row r="14615">
          <cell r="I14615">
            <v>361.76</v>
          </cell>
        </row>
        <row r="14616">
          <cell r="I14616">
            <v>364.42</v>
          </cell>
        </row>
        <row r="14617">
          <cell r="I14617">
            <v>894.12</v>
          </cell>
        </row>
        <row r="14618">
          <cell r="I14618">
            <v>74.510000000000005</v>
          </cell>
        </row>
        <row r="14619">
          <cell r="I14619">
            <v>3.44</v>
          </cell>
        </row>
        <row r="14620">
          <cell r="I14620">
            <v>184.91</v>
          </cell>
        </row>
        <row r="14621">
          <cell r="I14621">
            <v>5444</v>
          </cell>
        </row>
        <row r="14622">
          <cell r="I14622">
            <v>190.2</v>
          </cell>
        </row>
        <row r="14623">
          <cell r="I14623">
            <v>447.48</v>
          </cell>
        </row>
        <row r="14624">
          <cell r="I14624">
            <v>362.16</v>
          </cell>
        </row>
        <row r="14625">
          <cell r="I14625">
            <v>89.412000000000006</v>
          </cell>
        </row>
        <row r="14626">
          <cell r="I14626">
            <v>7.4509999999999996</v>
          </cell>
        </row>
        <row r="14627">
          <cell r="I14627">
            <v>127.72799999999999</v>
          </cell>
        </row>
        <row r="14628">
          <cell r="I14628">
            <v>10.644</v>
          </cell>
        </row>
        <row r="14629">
          <cell r="I14629">
            <v>28.28</v>
          </cell>
        </row>
        <row r="14630">
          <cell r="I14630">
            <v>21.22</v>
          </cell>
        </row>
        <row r="14631">
          <cell r="I14631">
            <v>357.64800000000002</v>
          </cell>
        </row>
        <row r="14632">
          <cell r="I14632">
            <v>29.803999999999998</v>
          </cell>
        </row>
        <row r="14633">
          <cell r="I14633">
            <v>127.72799999999999</v>
          </cell>
        </row>
        <row r="14634">
          <cell r="I14634">
            <v>10.644</v>
          </cell>
        </row>
        <row r="14635">
          <cell r="I14635">
            <v>543.24</v>
          </cell>
        </row>
        <row r="14636">
          <cell r="I14636">
            <v>103.2</v>
          </cell>
        </row>
        <row r="14637">
          <cell r="I14637">
            <v>127.72799999999999</v>
          </cell>
        </row>
        <row r="14638">
          <cell r="I14638">
            <v>10.644</v>
          </cell>
        </row>
        <row r="14639">
          <cell r="I14639">
            <v>180</v>
          </cell>
        </row>
        <row r="14640">
          <cell r="I14640">
            <v>184.91</v>
          </cell>
        </row>
        <row r="14641">
          <cell r="I14641">
            <v>2.58</v>
          </cell>
        </row>
        <row r="14642">
          <cell r="I14642">
            <v>715.29600000000005</v>
          </cell>
        </row>
        <row r="14643">
          <cell r="I14643">
            <v>59.607999999999997</v>
          </cell>
        </row>
        <row r="14644">
          <cell r="I14644">
            <v>4470.6000000000004</v>
          </cell>
        </row>
        <row r="14645">
          <cell r="I14645">
            <v>372.55</v>
          </cell>
        </row>
        <row r="14646">
          <cell r="I14646">
            <v>1430.5920000000001</v>
          </cell>
        </row>
        <row r="14647">
          <cell r="I14647">
            <v>119.21599999999999</v>
          </cell>
        </row>
        <row r="14648">
          <cell r="I14648">
            <v>510.91199999999998</v>
          </cell>
        </row>
        <row r="14649">
          <cell r="I14649">
            <v>42.576000000000001</v>
          </cell>
        </row>
        <row r="14650">
          <cell r="I14650">
            <v>2850.45</v>
          </cell>
        </row>
        <row r="14651">
          <cell r="I14651">
            <v>554.73</v>
          </cell>
        </row>
        <row r="14652">
          <cell r="I14652">
            <v>625.88400000000001</v>
          </cell>
        </row>
        <row r="14653">
          <cell r="I14653">
            <v>52.156999999999996</v>
          </cell>
        </row>
        <row r="14654">
          <cell r="I14654">
            <v>127.72799999999999</v>
          </cell>
        </row>
        <row r="14655">
          <cell r="I14655">
            <v>10.644</v>
          </cell>
        </row>
        <row r="14656">
          <cell r="I14656">
            <v>180.88</v>
          </cell>
        </row>
        <row r="14657">
          <cell r="I14657">
            <v>181.08</v>
          </cell>
        </row>
        <row r="14658">
          <cell r="I14658">
            <v>1520.0039999999999</v>
          </cell>
        </row>
        <row r="14659">
          <cell r="I14659">
            <v>126.667</v>
          </cell>
        </row>
        <row r="14660">
          <cell r="I14660">
            <v>638.64</v>
          </cell>
        </row>
        <row r="14661">
          <cell r="I14661">
            <v>53.22</v>
          </cell>
        </row>
        <row r="14662">
          <cell r="I14662">
            <v>369.82</v>
          </cell>
        </row>
        <row r="14663">
          <cell r="I14663">
            <v>185.39</v>
          </cell>
        </row>
        <row r="14664">
          <cell r="I14664">
            <v>174.12</v>
          </cell>
        </row>
        <row r="14665">
          <cell r="I14665">
            <v>75</v>
          </cell>
        </row>
        <row r="14666">
          <cell r="I14666">
            <v>361.76</v>
          </cell>
        </row>
        <row r="14667">
          <cell r="I14667">
            <v>21.12</v>
          </cell>
        </row>
        <row r="14668">
          <cell r="I14668">
            <v>20.45</v>
          </cell>
        </row>
        <row r="14669">
          <cell r="I14669">
            <v>3.44</v>
          </cell>
        </row>
        <row r="14670">
          <cell r="I14670">
            <v>3.44</v>
          </cell>
        </row>
        <row r="14671">
          <cell r="I14671">
            <v>3.44</v>
          </cell>
        </row>
        <row r="14672">
          <cell r="I14672">
            <v>10.667999999999999</v>
          </cell>
        </row>
        <row r="14673">
          <cell r="I14673">
            <v>3.44</v>
          </cell>
        </row>
        <row r="14674">
          <cell r="I14674">
            <v>5587.5</v>
          </cell>
        </row>
        <row r="14675">
          <cell r="I14675">
            <v>957.6</v>
          </cell>
        </row>
        <row r="14676">
          <cell r="I14676">
            <v>3427</v>
          </cell>
        </row>
        <row r="14677">
          <cell r="I14677">
            <v>4097.5</v>
          </cell>
        </row>
        <row r="14678">
          <cell r="I14678">
            <v>5532.9</v>
          </cell>
        </row>
        <row r="14679">
          <cell r="I14679">
            <v>5532.9</v>
          </cell>
        </row>
        <row r="14680">
          <cell r="I14680">
            <v>1849.1</v>
          </cell>
        </row>
        <row r="14681">
          <cell r="I14681">
            <v>5320</v>
          </cell>
        </row>
        <row r="14682">
          <cell r="I14682">
            <v>5320</v>
          </cell>
        </row>
        <row r="14683">
          <cell r="I14683">
            <v>3.544</v>
          </cell>
        </row>
        <row r="14684">
          <cell r="I14684">
            <v>6.9569999999999999</v>
          </cell>
        </row>
        <row r="14685">
          <cell r="I14685">
            <v>8.6959999999999997</v>
          </cell>
        </row>
        <row r="14686">
          <cell r="I14686">
            <v>6.9569999999999999</v>
          </cell>
        </row>
        <row r="14687">
          <cell r="I14687">
            <v>368.54</v>
          </cell>
        </row>
        <row r="14688">
          <cell r="I14688">
            <v>715.29600000000005</v>
          </cell>
        </row>
        <row r="14689">
          <cell r="I14689">
            <v>59.607999999999997</v>
          </cell>
        </row>
        <row r="14690">
          <cell r="I14690">
            <v>127.72799999999999</v>
          </cell>
        </row>
        <row r="14691">
          <cell r="I14691">
            <v>10.644</v>
          </cell>
        </row>
        <row r="14692">
          <cell r="I14692">
            <v>68.8</v>
          </cell>
        </row>
        <row r="14693">
          <cell r="I14693">
            <v>5364.72</v>
          </cell>
        </row>
        <row r="14694">
          <cell r="I14694">
            <v>447.06</v>
          </cell>
        </row>
        <row r="14695">
          <cell r="I14695">
            <v>638.64</v>
          </cell>
        </row>
        <row r="14696">
          <cell r="I14696">
            <v>53.22</v>
          </cell>
        </row>
        <row r="14697">
          <cell r="I14697">
            <v>185.39</v>
          </cell>
        </row>
        <row r="14698">
          <cell r="I14698">
            <v>27.22</v>
          </cell>
        </row>
        <row r="14699">
          <cell r="I14699">
            <v>625.88400000000001</v>
          </cell>
        </row>
        <row r="14700">
          <cell r="I14700">
            <v>52.156999999999996</v>
          </cell>
        </row>
        <row r="14701">
          <cell r="I14701">
            <v>127.72799999999999</v>
          </cell>
        </row>
        <row r="14702">
          <cell r="I14702">
            <v>10.644</v>
          </cell>
        </row>
        <row r="14703">
          <cell r="I14703">
            <v>1277.28</v>
          </cell>
        </row>
        <row r="14704">
          <cell r="I14704">
            <v>106.44</v>
          </cell>
        </row>
        <row r="14705">
          <cell r="I14705">
            <v>364.04</v>
          </cell>
        </row>
        <row r="14706">
          <cell r="I14706">
            <v>185.93</v>
          </cell>
        </row>
        <row r="14707">
          <cell r="I14707">
            <v>715.29600000000005</v>
          </cell>
        </row>
        <row r="14708">
          <cell r="I14708">
            <v>59.607999999999997</v>
          </cell>
        </row>
        <row r="14709">
          <cell r="I14709">
            <v>383.18400000000003</v>
          </cell>
        </row>
        <row r="14710">
          <cell r="I14710">
            <v>31.931999999999999</v>
          </cell>
        </row>
        <row r="14711">
          <cell r="I14711">
            <v>186.26</v>
          </cell>
        </row>
        <row r="14712">
          <cell r="I14712">
            <v>14.224</v>
          </cell>
        </row>
        <row r="14713">
          <cell r="I14713">
            <v>5.3680000000000003</v>
          </cell>
        </row>
        <row r="14714">
          <cell r="I14714">
            <v>15</v>
          </cell>
        </row>
        <row r="14715">
          <cell r="I14715">
            <v>1251.768</v>
          </cell>
        </row>
        <row r="14716">
          <cell r="I14716">
            <v>104.31399999999999</v>
          </cell>
        </row>
        <row r="14717">
          <cell r="I14717">
            <v>383.18400000000003</v>
          </cell>
        </row>
        <row r="14718">
          <cell r="I14718">
            <v>31.931999999999999</v>
          </cell>
        </row>
        <row r="14719">
          <cell r="I14719">
            <v>1072.944</v>
          </cell>
        </row>
        <row r="14720">
          <cell r="I14720">
            <v>89.412000000000006</v>
          </cell>
        </row>
        <row r="14721">
          <cell r="I14721">
            <v>383.18400000000003</v>
          </cell>
        </row>
        <row r="14722">
          <cell r="I14722">
            <v>31.931999999999999</v>
          </cell>
        </row>
        <row r="14723">
          <cell r="I14723">
            <v>373.32</v>
          </cell>
        </row>
        <row r="14724">
          <cell r="I14724">
            <v>180</v>
          </cell>
        </row>
        <row r="14725">
          <cell r="I14725">
            <v>1072.944</v>
          </cell>
        </row>
        <row r="14726">
          <cell r="I14726">
            <v>89.412000000000006</v>
          </cell>
        </row>
        <row r="14727">
          <cell r="I14727">
            <v>3.44</v>
          </cell>
        </row>
        <row r="14728">
          <cell r="I14728">
            <v>715.29600000000005</v>
          </cell>
        </row>
        <row r="14729">
          <cell r="I14729">
            <v>59.607999999999997</v>
          </cell>
        </row>
        <row r="14730">
          <cell r="I14730">
            <v>536.47199999999998</v>
          </cell>
        </row>
        <row r="14731">
          <cell r="I14731">
            <v>44.706000000000003</v>
          </cell>
        </row>
        <row r="14732">
          <cell r="I14732">
            <v>715.29600000000005</v>
          </cell>
        </row>
        <row r="14733">
          <cell r="I14733">
            <v>59.607999999999997</v>
          </cell>
        </row>
        <row r="14734">
          <cell r="I14734">
            <v>2235.3000000000002</v>
          </cell>
        </row>
        <row r="14735">
          <cell r="I14735">
            <v>186.27500000000001</v>
          </cell>
        </row>
        <row r="14736">
          <cell r="I14736">
            <v>3.44</v>
          </cell>
        </row>
        <row r="14737">
          <cell r="I14737">
            <v>2987.04</v>
          </cell>
        </row>
        <row r="14738">
          <cell r="I14738">
            <v>213.36</v>
          </cell>
        </row>
        <row r="14739">
          <cell r="I14739">
            <v>248.92</v>
          </cell>
        </row>
        <row r="14740">
          <cell r="I14740">
            <v>17.78</v>
          </cell>
        </row>
        <row r="14741">
          <cell r="I14741">
            <v>194.79599999999999</v>
          </cell>
        </row>
        <row r="14742">
          <cell r="I14742">
            <v>13.914</v>
          </cell>
        </row>
        <row r="14743">
          <cell r="I14743">
            <v>243.488</v>
          </cell>
        </row>
        <row r="14744">
          <cell r="I14744">
            <v>17.391999999999999</v>
          </cell>
        </row>
        <row r="14745">
          <cell r="I14745">
            <v>983.53200000000004</v>
          </cell>
        </row>
        <row r="14746">
          <cell r="I14746">
            <v>81.960999999999999</v>
          </cell>
        </row>
        <row r="14747">
          <cell r="I14747">
            <v>255.45599999999999</v>
          </cell>
        </row>
        <row r="14748">
          <cell r="I14748">
            <v>21.288</v>
          </cell>
        </row>
        <row r="14749">
          <cell r="I14749">
            <v>180.98</v>
          </cell>
        </row>
        <row r="14750">
          <cell r="I14750">
            <v>184.41</v>
          </cell>
        </row>
        <row r="14751">
          <cell r="I14751">
            <v>20.64</v>
          </cell>
        </row>
        <row r="14752">
          <cell r="I14752">
            <v>20.64</v>
          </cell>
        </row>
        <row r="14753">
          <cell r="I14753">
            <v>182.46</v>
          </cell>
        </row>
        <row r="14754">
          <cell r="I14754">
            <v>543.24</v>
          </cell>
        </row>
        <row r="14755">
          <cell r="I14755">
            <v>182.02</v>
          </cell>
        </row>
        <row r="14756">
          <cell r="I14756">
            <v>186.08</v>
          </cell>
        </row>
        <row r="14757">
          <cell r="I14757">
            <v>187.08</v>
          </cell>
        </row>
        <row r="14758">
          <cell r="I14758">
            <v>548.94000000000005</v>
          </cell>
        </row>
        <row r="14759">
          <cell r="I14759">
            <v>362.16</v>
          </cell>
        </row>
        <row r="14760">
          <cell r="I14760">
            <v>364.42</v>
          </cell>
        </row>
        <row r="14761">
          <cell r="I14761">
            <v>447.06</v>
          </cell>
        </row>
        <row r="14762">
          <cell r="I14762">
            <v>37.255000000000003</v>
          </cell>
        </row>
        <row r="14763">
          <cell r="I14763">
            <v>383.18400000000003</v>
          </cell>
        </row>
        <row r="14764">
          <cell r="I14764">
            <v>31.931999999999999</v>
          </cell>
        </row>
        <row r="14765">
          <cell r="I14765">
            <v>1072.944</v>
          </cell>
        </row>
        <row r="14766">
          <cell r="I14766">
            <v>89.412000000000006</v>
          </cell>
        </row>
        <row r="14767">
          <cell r="I14767">
            <v>510.91199999999998</v>
          </cell>
        </row>
        <row r="14768">
          <cell r="I14768">
            <v>42.576000000000001</v>
          </cell>
        </row>
        <row r="14769">
          <cell r="I14769">
            <v>178.88</v>
          </cell>
        </row>
        <row r="14770">
          <cell r="I14770">
            <v>380.64</v>
          </cell>
        </row>
        <row r="14771">
          <cell r="I14771">
            <v>183.71</v>
          </cell>
        </row>
        <row r="14772">
          <cell r="I14772">
            <v>1275.47</v>
          </cell>
        </row>
        <row r="14773">
          <cell r="I14773">
            <v>185.12</v>
          </cell>
        </row>
        <row r="14774">
          <cell r="I14774">
            <v>185.93</v>
          </cell>
        </row>
        <row r="14775">
          <cell r="I14775">
            <v>185.93</v>
          </cell>
        </row>
        <row r="14776">
          <cell r="I14776">
            <v>364.42</v>
          </cell>
        </row>
        <row r="14777">
          <cell r="I14777">
            <v>181.08</v>
          </cell>
        </row>
        <row r="14778">
          <cell r="I14778">
            <v>184.27</v>
          </cell>
        </row>
        <row r="14779">
          <cell r="I14779">
            <v>255.45599999999999</v>
          </cell>
        </row>
        <row r="14780">
          <cell r="I14780">
            <v>21.288</v>
          </cell>
        </row>
        <row r="14781">
          <cell r="I14781">
            <v>3.44</v>
          </cell>
        </row>
        <row r="14782">
          <cell r="I14782">
            <v>17.878</v>
          </cell>
        </row>
        <row r="14783">
          <cell r="I14783">
            <v>178.82400000000001</v>
          </cell>
        </row>
        <row r="14784">
          <cell r="I14784">
            <v>14.901999999999999</v>
          </cell>
        </row>
        <row r="14785">
          <cell r="I14785">
            <v>894.12</v>
          </cell>
        </row>
        <row r="14786">
          <cell r="I14786">
            <v>74.510000000000005</v>
          </cell>
        </row>
        <row r="14787">
          <cell r="I14787">
            <v>1984.4</v>
          </cell>
        </row>
        <row r="14788">
          <cell r="I14788">
            <v>372.52</v>
          </cell>
        </row>
        <row r="14789">
          <cell r="I14789">
            <v>127.72799999999999</v>
          </cell>
        </row>
        <row r="14790">
          <cell r="I14790">
            <v>10.644</v>
          </cell>
        </row>
        <row r="14791">
          <cell r="I14791">
            <v>186.45</v>
          </cell>
        </row>
        <row r="14792">
          <cell r="I14792">
            <v>174.72</v>
          </cell>
        </row>
        <row r="14793">
          <cell r="I14793">
            <v>186.08</v>
          </cell>
        </row>
        <row r="14794">
          <cell r="I14794">
            <v>536.47199999999998</v>
          </cell>
        </row>
        <row r="14795">
          <cell r="I14795">
            <v>44.706000000000003</v>
          </cell>
        </row>
        <row r="14796">
          <cell r="I14796">
            <v>638.64</v>
          </cell>
        </row>
        <row r="14797">
          <cell r="I14797">
            <v>53.22</v>
          </cell>
        </row>
        <row r="14798">
          <cell r="I14798">
            <v>159.15</v>
          </cell>
        </row>
        <row r="14799">
          <cell r="I14799">
            <v>369.82</v>
          </cell>
        </row>
        <row r="14800">
          <cell r="I14800">
            <v>362.16</v>
          </cell>
        </row>
        <row r="14801">
          <cell r="I14801">
            <v>2235.3000000000002</v>
          </cell>
        </row>
        <row r="14802">
          <cell r="I14802">
            <v>186.27500000000001</v>
          </cell>
        </row>
        <row r="14803">
          <cell r="I14803">
            <v>715.29600000000005</v>
          </cell>
        </row>
        <row r="14804">
          <cell r="I14804">
            <v>59.607999999999997</v>
          </cell>
        </row>
        <row r="14805">
          <cell r="I14805">
            <v>1430.5920000000001</v>
          </cell>
        </row>
        <row r="14806">
          <cell r="I14806">
            <v>119.21599999999999</v>
          </cell>
        </row>
        <row r="14807">
          <cell r="I14807">
            <v>447.06</v>
          </cell>
        </row>
        <row r="14808">
          <cell r="I14808">
            <v>37.255000000000003</v>
          </cell>
        </row>
        <row r="14809">
          <cell r="I14809">
            <v>1698.828</v>
          </cell>
        </row>
        <row r="14810">
          <cell r="I14810">
            <v>141.56899999999999</v>
          </cell>
        </row>
        <row r="14811">
          <cell r="I14811">
            <v>360.8</v>
          </cell>
        </row>
        <row r="14812">
          <cell r="I14812">
            <v>178.82400000000001</v>
          </cell>
        </row>
        <row r="14813">
          <cell r="I14813">
            <v>14.901999999999999</v>
          </cell>
        </row>
        <row r="14814">
          <cell r="I14814">
            <v>540</v>
          </cell>
        </row>
        <row r="14815">
          <cell r="I14815">
            <v>178.82400000000001</v>
          </cell>
        </row>
        <row r="14816">
          <cell r="I14816">
            <v>14.901999999999999</v>
          </cell>
        </row>
        <row r="14817">
          <cell r="I14817">
            <v>17.501999999999999</v>
          </cell>
        </row>
        <row r="14818">
          <cell r="I14818">
            <v>1226.82</v>
          </cell>
        </row>
        <row r="14819">
          <cell r="I14819">
            <v>229.24799999999999</v>
          </cell>
        </row>
        <row r="14820">
          <cell r="I14820">
            <v>14.327999999999999</v>
          </cell>
        </row>
        <row r="14821">
          <cell r="I14821">
            <v>286.56</v>
          </cell>
        </row>
        <row r="14822">
          <cell r="I14822">
            <v>17.91</v>
          </cell>
        </row>
        <row r="14823">
          <cell r="I14823">
            <v>174.12</v>
          </cell>
        </row>
        <row r="14824">
          <cell r="I14824">
            <v>17.411999999999999</v>
          </cell>
        </row>
        <row r="14825">
          <cell r="I14825">
            <v>226.24</v>
          </cell>
        </row>
        <row r="14826">
          <cell r="I14826">
            <v>14.14</v>
          </cell>
        </row>
        <row r="14827">
          <cell r="I14827">
            <v>169.76</v>
          </cell>
        </row>
        <row r="14828">
          <cell r="I14828">
            <v>10.61</v>
          </cell>
        </row>
        <row r="14829">
          <cell r="I14829">
            <v>2190.4960000000001</v>
          </cell>
        </row>
        <row r="14830">
          <cell r="I14830">
            <v>156.464</v>
          </cell>
        </row>
        <row r="14831">
          <cell r="I14831">
            <v>515.62</v>
          </cell>
        </row>
        <row r="14832">
          <cell r="I14832">
            <v>124.46</v>
          </cell>
        </row>
        <row r="14833">
          <cell r="I14833">
            <v>53.73</v>
          </cell>
        </row>
        <row r="14834">
          <cell r="I14834">
            <v>737.72</v>
          </cell>
        </row>
        <row r="14835">
          <cell r="I14835">
            <v>2958.56</v>
          </cell>
        </row>
        <row r="14836">
          <cell r="I14836">
            <v>185.39</v>
          </cell>
        </row>
        <row r="14837">
          <cell r="I14837">
            <v>180.98</v>
          </cell>
        </row>
        <row r="14838">
          <cell r="I14838">
            <v>34.4</v>
          </cell>
        </row>
        <row r="14839">
          <cell r="I14839">
            <v>42.44</v>
          </cell>
        </row>
        <row r="14840">
          <cell r="I14840">
            <v>56.56</v>
          </cell>
        </row>
        <row r="14841">
          <cell r="I14841">
            <v>113.628</v>
          </cell>
        </row>
        <row r="14842">
          <cell r="I14842">
            <v>51.411000000000001</v>
          </cell>
        </row>
        <row r="14843">
          <cell r="I14843">
            <v>41.741999999999997</v>
          </cell>
        </row>
        <row r="14844">
          <cell r="I14844">
            <v>31.83</v>
          </cell>
        </row>
        <row r="14845">
          <cell r="I14845">
            <v>42.671999999999997</v>
          </cell>
        </row>
        <row r="14846">
          <cell r="I14846">
            <v>721.6</v>
          </cell>
        </row>
        <row r="14847">
          <cell r="I14847">
            <v>804.70799999999997</v>
          </cell>
        </row>
        <row r="14848">
          <cell r="I14848">
            <v>67.058999999999997</v>
          </cell>
        </row>
        <row r="14849">
          <cell r="I14849">
            <v>894.12</v>
          </cell>
        </row>
        <row r="14850">
          <cell r="I14850">
            <v>74.510000000000005</v>
          </cell>
        </row>
        <row r="14851">
          <cell r="I14851">
            <v>127.72799999999999</v>
          </cell>
        </row>
        <row r="14852">
          <cell r="I14852">
            <v>10.644</v>
          </cell>
        </row>
        <row r="14853">
          <cell r="I14853">
            <v>625.88400000000001</v>
          </cell>
        </row>
        <row r="14854">
          <cell r="I14854">
            <v>52.156999999999996</v>
          </cell>
        </row>
        <row r="14855">
          <cell r="I14855">
            <v>127.72799999999999</v>
          </cell>
        </row>
        <row r="14856">
          <cell r="I14856">
            <v>10.644</v>
          </cell>
        </row>
        <row r="14857">
          <cell r="I14857">
            <v>362.16</v>
          </cell>
        </row>
        <row r="14858">
          <cell r="I14858">
            <v>3218.8319999999999</v>
          </cell>
        </row>
        <row r="14859">
          <cell r="I14859">
            <v>268.23599999999999</v>
          </cell>
        </row>
        <row r="14860">
          <cell r="I14860">
            <v>1660.4639999999999</v>
          </cell>
        </row>
        <row r="14861">
          <cell r="I14861">
            <v>138.37200000000001</v>
          </cell>
        </row>
        <row r="14862">
          <cell r="I14862">
            <v>215</v>
          </cell>
        </row>
        <row r="14863">
          <cell r="I14863">
            <v>715.29600000000005</v>
          </cell>
        </row>
        <row r="14864">
          <cell r="I14864">
            <v>59.607999999999997</v>
          </cell>
        </row>
        <row r="14865">
          <cell r="I14865">
            <v>1085.28</v>
          </cell>
        </row>
        <row r="14866">
          <cell r="I14866">
            <v>0.88300000000000001</v>
          </cell>
        </row>
        <row r="14867">
          <cell r="I14867">
            <v>21.22</v>
          </cell>
        </row>
        <row r="14868">
          <cell r="I14868">
            <v>169.6</v>
          </cell>
        </row>
        <row r="14869">
          <cell r="I14869">
            <v>10.6</v>
          </cell>
        </row>
        <row r="14870">
          <cell r="I14870">
            <v>169.6</v>
          </cell>
        </row>
        <row r="14871">
          <cell r="I14871">
            <v>10.6</v>
          </cell>
        </row>
        <row r="14872">
          <cell r="I14872">
            <v>169.6</v>
          </cell>
        </row>
        <row r="14873">
          <cell r="I14873">
            <v>10.6</v>
          </cell>
        </row>
        <row r="14874">
          <cell r="I14874">
            <v>169.6</v>
          </cell>
        </row>
        <row r="14875">
          <cell r="I14875">
            <v>10.6</v>
          </cell>
        </row>
        <row r="14876">
          <cell r="I14876">
            <v>169.6</v>
          </cell>
        </row>
        <row r="14877">
          <cell r="I14877">
            <v>1184.07</v>
          </cell>
        </row>
        <row r="14878">
          <cell r="I14878">
            <v>612.45000000000005</v>
          </cell>
        </row>
        <row r="14879">
          <cell r="I14879">
            <v>367.47</v>
          </cell>
        </row>
        <row r="14880">
          <cell r="I14880">
            <v>830.21</v>
          </cell>
        </row>
        <row r="14881">
          <cell r="I14881">
            <v>717.928</v>
          </cell>
        </row>
        <row r="14882">
          <cell r="I14882">
            <v>45</v>
          </cell>
        </row>
        <row r="14883">
          <cell r="I14883">
            <v>30</v>
          </cell>
        </row>
        <row r="14884">
          <cell r="I14884">
            <v>89.412000000000006</v>
          </cell>
        </row>
        <row r="14885">
          <cell r="I14885">
            <v>7.4509999999999996</v>
          </cell>
        </row>
        <row r="14886">
          <cell r="I14886">
            <v>127.72799999999999</v>
          </cell>
        </row>
        <row r="14887">
          <cell r="I14887">
            <v>10.644</v>
          </cell>
        </row>
        <row r="14888">
          <cell r="I14888">
            <v>6974.1360000000004</v>
          </cell>
        </row>
        <row r="14889">
          <cell r="I14889">
            <v>581.178</v>
          </cell>
        </row>
        <row r="14890">
          <cell r="I14890">
            <v>180.98</v>
          </cell>
        </row>
        <row r="14891">
          <cell r="I14891">
            <v>180.88</v>
          </cell>
        </row>
        <row r="14892">
          <cell r="I14892">
            <v>185.1</v>
          </cell>
        </row>
        <row r="14893">
          <cell r="I14893">
            <v>184.91</v>
          </cell>
        </row>
        <row r="14894">
          <cell r="I14894">
            <v>215</v>
          </cell>
        </row>
        <row r="14895">
          <cell r="I14895">
            <v>5348.47</v>
          </cell>
        </row>
        <row r="14896">
          <cell r="I14896">
            <v>0.88300000000000001</v>
          </cell>
        </row>
        <row r="14897">
          <cell r="I14897">
            <v>5852</v>
          </cell>
        </row>
        <row r="14898">
          <cell r="I14898">
            <v>5320</v>
          </cell>
        </row>
        <row r="14899">
          <cell r="I14899">
            <v>4097.5</v>
          </cell>
        </row>
        <row r="14900">
          <cell r="I14900">
            <v>4097.5</v>
          </cell>
        </row>
        <row r="14901">
          <cell r="I14901">
            <v>4097.5</v>
          </cell>
        </row>
        <row r="14902">
          <cell r="I14902">
            <v>178.82400000000001</v>
          </cell>
        </row>
        <row r="14903">
          <cell r="I14903">
            <v>14.901999999999999</v>
          </cell>
        </row>
        <row r="14904">
          <cell r="I14904">
            <v>127.72799999999999</v>
          </cell>
        </row>
        <row r="14905">
          <cell r="I14905">
            <v>10.644</v>
          </cell>
        </row>
        <row r="14906">
          <cell r="I14906">
            <v>178.82400000000001</v>
          </cell>
        </row>
        <row r="14907">
          <cell r="I14907">
            <v>14.901999999999999</v>
          </cell>
        </row>
        <row r="14908">
          <cell r="I14908">
            <v>127.72799999999999</v>
          </cell>
        </row>
        <row r="14909">
          <cell r="I14909">
            <v>10.644</v>
          </cell>
        </row>
        <row r="14910">
          <cell r="I14910">
            <v>180</v>
          </cell>
        </row>
        <row r="14911">
          <cell r="I14911">
            <v>1111.98</v>
          </cell>
        </row>
        <row r="14912">
          <cell r="I14912">
            <v>924.55</v>
          </cell>
        </row>
        <row r="14913">
          <cell r="I14913">
            <v>71.12</v>
          </cell>
        </row>
        <row r="14914">
          <cell r="I14914">
            <v>340.25</v>
          </cell>
        </row>
        <row r="14915">
          <cell r="I14915">
            <v>169.6</v>
          </cell>
        </row>
        <row r="14916">
          <cell r="I14916">
            <v>10.6</v>
          </cell>
        </row>
        <row r="14917">
          <cell r="I14917">
            <v>0.88300000000000001</v>
          </cell>
        </row>
        <row r="14918">
          <cell r="I14918">
            <v>3.5350000000000001</v>
          </cell>
        </row>
        <row r="14919">
          <cell r="I14919">
            <v>3.5350000000000001</v>
          </cell>
        </row>
        <row r="14920">
          <cell r="I14920">
            <v>2607.5</v>
          </cell>
        </row>
        <row r="14921">
          <cell r="I14921">
            <v>1596</v>
          </cell>
        </row>
        <row r="14922">
          <cell r="I14922">
            <v>4788</v>
          </cell>
        </row>
        <row r="14923">
          <cell r="I14923">
            <v>3397.6559999999999</v>
          </cell>
        </row>
        <row r="14924">
          <cell r="I14924">
            <v>283.13799999999998</v>
          </cell>
        </row>
        <row r="14925">
          <cell r="I14925">
            <v>2682.36</v>
          </cell>
        </row>
        <row r="14926">
          <cell r="I14926">
            <v>223.53</v>
          </cell>
        </row>
        <row r="14927">
          <cell r="I14927">
            <v>255.45599999999999</v>
          </cell>
        </row>
        <row r="14928">
          <cell r="I14928">
            <v>21.288</v>
          </cell>
        </row>
        <row r="14929">
          <cell r="I14929">
            <v>1520.0039999999999</v>
          </cell>
        </row>
        <row r="14930">
          <cell r="I14930">
            <v>126.667</v>
          </cell>
        </row>
        <row r="14931">
          <cell r="I14931">
            <v>2235.3000000000002</v>
          </cell>
        </row>
        <row r="14932">
          <cell r="I14932">
            <v>186.27500000000001</v>
          </cell>
        </row>
        <row r="14933">
          <cell r="I14933">
            <v>638.64</v>
          </cell>
        </row>
        <row r="14934">
          <cell r="I14934">
            <v>53.22</v>
          </cell>
        </row>
        <row r="14935">
          <cell r="I14935">
            <v>1788.24</v>
          </cell>
        </row>
        <row r="14936">
          <cell r="I14936">
            <v>149.02000000000001</v>
          </cell>
        </row>
        <row r="14937">
          <cell r="I14937">
            <v>106.44</v>
          </cell>
        </row>
        <row r="14938">
          <cell r="I14938">
            <v>368.54</v>
          </cell>
        </row>
        <row r="14939">
          <cell r="I14939">
            <v>371.08</v>
          </cell>
        </row>
        <row r="14940">
          <cell r="I14940">
            <v>5532.9</v>
          </cell>
        </row>
        <row r="14941">
          <cell r="I14941">
            <v>7450</v>
          </cell>
        </row>
        <row r="14942">
          <cell r="I14942">
            <v>21.22</v>
          </cell>
        </row>
        <row r="14943">
          <cell r="I14943">
            <v>357.64800000000002</v>
          </cell>
        </row>
        <row r="14944">
          <cell r="I14944">
            <v>29.803999999999998</v>
          </cell>
        </row>
        <row r="14945">
          <cell r="I14945">
            <v>804.70799999999997</v>
          </cell>
        </row>
        <row r="14946">
          <cell r="I14946">
            <v>67.058999999999997</v>
          </cell>
        </row>
        <row r="14947">
          <cell r="I14947">
            <v>127.72799999999999</v>
          </cell>
        </row>
        <row r="14948">
          <cell r="I14948">
            <v>10.644</v>
          </cell>
        </row>
        <row r="14949">
          <cell r="I14949">
            <v>426.72</v>
          </cell>
        </row>
        <row r="14950">
          <cell r="I14950">
            <v>213.36</v>
          </cell>
        </row>
        <row r="14951">
          <cell r="I14951">
            <v>184.91</v>
          </cell>
        </row>
        <row r="14952">
          <cell r="I14952">
            <v>89.412000000000006</v>
          </cell>
        </row>
        <row r="14953">
          <cell r="I14953">
            <v>7.4509999999999996</v>
          </cell>
        </row>
        <row r="14954">
          <cell r="I14954">
            <v>383.18400000000003</v>
          </cell>
        </row>
        <row r="14955">
          <cell r="I14955">
            <v>31.931999999999999</v>
          </cell>
        </row>
        <row r="14956">
          <cell r="I14956">
            <v>107.46</v>
          </cell>
        </row>
        <row r="14957">
          <cell r="I14957">
            <v>52.235999999999997</v>
          </cell>
        </row>
        <row r="14958">
          <cell r="I14958">
            <v>169.6</v>
          </cell>
        </row>
        <row r="14959">
          <cell r="I14959">
            <v>10.6</v>
          </cell>
        </row>
        <row r="14960">
          <cell r="I14960">
            <v>169.6</v>
          </cell>
        </row>
        <row r="14961">
          <cell r="I14961">
            <v>10.6</v>
          </cell>
        </row>
        <row r="14962">
          <cell r="I14962">
            <v>169.6</v>
          </cell>
        </row>
        <row r="14963">
          <cell r="I14963">
            <v>10.6</v>
          </cell>
        </row>
        <row r="14964">
          <cell r="I14964">
            <v>169.6</v>
          </cell>
        </row>
        <row r="14965">
          <cell r="I14965">
            <v>10.6</v>
          </cell>
        </row>
        <row r="14966">
          <cell r="I14966">
            <v>169.6</v>
          </cell>
        </row>
        <row r="14967">
          <cell r="I14967">
            <v>1184.07</v>
          </cell>
        </row>
        <row r="14968">
          <cell r="I14968">
            <v>612.45000000000005</v>
          </cell>
        </row>
        <row r="14969">
          <cell r="I14969">
            <v>367.47</v>
          </cell>
        </row>
        <row r="14970">
          <cell r="I14970">
            <v>830.21</v>
          </cell>
        </row>
        <row r="14971">
          <cell r="I14971">
            <v>717.928</v>
          </cell>
        </row>
        <row r="14972">
          <cell r="I14972">
            <v>1111.98</v>
          </cell>
        </row>
        <row r="14973">
          <cell r="I14973">
            <v>924.55</v>
          </cell>
        </row>
        <row r="14974">
          <cell r="I14974">
            <v>71.12</v>
          </cell>
        </row>
        <row r="14975">
          <cell r="I14975">
            <v>340.25</v>
          </cell>
        </row>
        <row r="14976">
          <cell r="I14976">
            <v>169.6</v>
          </cell>
        </row>
        <row r="14977">
          <cell r="I14977">
            <v>10.6</v>
          </cell>
        </row>
        <row r="14978">
          <cell r="I14978">
            <v>184.27</v>
          </cell>
        </row>
        <row r="14979">
          <cell r="I14979">
            <v>715.29600000000005</v>
          </cell>
        </row>
        <row r="14980">
          <cell r="I14980">
            <v>59.607999999999997</v>
          </cell>
        </row>
        <row r="14981">
          <cell r="I14981">
            <v>127.72799999999999</v>
          </cell>
        </row>
        <row r="14982">
          <cell r="I14982">
            <v>10.644</v>
          </cell>
        </row>
        <row r="14983">
          <cell r="I14983">
            <v>268.23599999999999</v>
          </cell>
        </row>
        <row r="14984">
          <cell r="I14984">
            <v>22.353000000000002</v>
          </cell>
        </row>
        <row r="14985">
          <cell r="I14985">
            <v>447.06</v>
          </cell>
        </row>
        <row r="14986">
          <cell r="I14986">
            <v>37.255000000000003</v>
          </cell>
        </row>
        <row r="14987">
          <cell r="I14987">
            <v>37.799999999999997</v>
          </cell>
        </row>
        <row r="14988">
          <cell r="I14988">
            <v>5.242</v>
          </cell>
        </row>
        <row r="14989">
          <cell r="I14989">
            <v>894.12</v>
          </cell>
        </row>
        <row r="14990">
          <cell r="I14990">
            <v>74.510000000000005</v>
          </cell>
        </row>
        <row r="14991">
          <cell r="I14991">
            <v>255.45599999999999</v>
          </cell>
        </row>
        <row r="14992">
          <cell r="I14992">
            <v>21.288</v>
          </cell>
        </row>
        <row r="14993">
          <cell r="I14993">
            <v>715.29600000000005</v>
          </cell>
        </row>
        <row r="14994">
          <cell r="I14994">
            <v>59.607999999999997</v>
          </cell>
        </row>
        <row r="14995">
          <cell r="I14995">
            <v>43.171999999999997</v>
          </cell>
        </row>
        <row r="14996">
          <cell r="I14996">
            <v>42.944000000000003</v>
          </cell>
        </row>
        <row r="14997">
          <cell r="I14997">
            <v>715.29600000000005</v>
          </cell>
        </row>
        <row r="14998">
          <cell r="I14998">
            <v>59.607999999999997</v>
          </cell>
        </row>
        <row r="14999">
          <cell r="I14999">
            <v>3.44</v>
          </cell>
        </row>
        <row r="15000">
          <cell r="I15000">
            <v>2.58</v>
          </cell>
        </row>
        <row r="15001">
          <cell r="I15001">
            <v>2235.3000000000002</v>
          </cell>
        </row>
        <row r="15002">
          <cell r="I15002">
            <v>186.27500000000001</v>
          </cell>
        </row>
        <row r="15003">
          <cell r="I15003">
            <v>184.91</v>
          </cell>
        </row>
        <row r="15004">
          <cell r="I15004">
            <v>625.88400000000001</v>
          </cell>
        </row>
        <row r="15005">
          <cell r="I15005">
            <v>52.156999999999996</v>
          </cell>
        </row>
        <row r="15006">
          <cell r="I15006">
            <v>715.29600000000005</v>
          </cell>
        </row>
        <row r="15007">
          <cell r="I15007">
            <v>59.607999999999997</v>
          </cell>
        </row>
        <row r="15008">
          <cell r="I15008">
            <v>184.91</v>
          </cell>
        </row>
        <row r="15009">
          <cell r="I15009">
            <v>183.79</v>
          </cell>
        </row>
        <row r="15010">
          <cell r="I15010">
            <v>15</v>
          </cell>
        </row>
        <row r="15011">
          <cell r="I15011">
            <v>3.4790000000000001</v>
          </cell>
        </row>
        <row r="15012">
          <cell r="I15012">
            <v>1698.828</v>
          </cell>
        </row>
        <row r="15013">
          <cell r="I15013">
            <v>141.56899999999999</v>
          </cell>
        </row>
        <row r="15014">
          <cell r="I15014">
            <v>2235.3000000000002</v>
          </cell>
        </row>
        <row r="15015">
          <cell r="I15015">
            <v>186.27500000000001</v>
          </cell>
        </row>
        <row r="15016">
          <cell r="I15016">
            <v>3.3879999999999999</v>
          </cell>
        </row>
        <row r="15017">
          <cell r="I15017">
            <v>0.51700000000000002</v>
          </cell>
        </row>
        <row r="15018">
          <cell r="I15018">
            <v>2.4849999999999999</v>
          </cell>
        </row>
        <row r="15019">
          <cell r="I15019">
            <v>715.29600000000005</v>
          </cell>
        </row>
        <row r="15020">
          <cell r="I15020">
            <v>59.607999999999997</v>
          </cell>
        </row>
        <row r="15021">
          <cell r="I15021">
            <v>804.70799999999997</v>
          </cell>
        </row>
        <row r="15022">
          <cell r="I15022">
            <v>67.058999999999997</v>
          </cell>
        </row>
        <row r="15023">
          <cell r="I15023">
            <v>3218.8319999999999</v>
          </cell>
        </row>
        <row r="15024">
          <cell r="I15024">
            <v>268.23599999999999</v>
          </cell>
        </row>
        <row r="15025">
          <cell r="I15025">
            <v>383.18400000000003</v>
          </cell>
        </row>
        <row r="15026">
          <cell r="I15026">
            <v>31.931999999999999</v>
          </cell>
        </row>
        <row r="15027">
          <cell r="I15027">
            <v>182.27</v>
          </cell>
        </row>
        <row r="15028">
          <cell r="I15028">
            <v>447.06</v>
          </cell>
        </row>
        <row r="15029">
          <cell r="I15029">
            <v>37.255000000000003</v>
          </cell>
        </row>
        <row r="15030">
          <cell r="I15030">
            <v>127.72799999999999</v>
          </cell>
        </row>
        <row r="15031">
          <cell r="I15031">
            <v>10.644</v>
          </cell>
        </row>
        <row r="15032">
          <cell r="I15032">
            <v>268.23599999999999</v>
          </cell>
        </row>
        <row r="15033">
          <cell r="I15033">
            <v>22.353000000000002</v>
          </cell>
        </row>
        <row r="15034">
          <cell r="I15034">
            <v>910.1</v>
          </cell>
        </row>
        <row r="15035">
          <cell r="I15035">
            <v>186.66</v>
          </cell>
        </row>
        <row r="15036">
          <cell r="I15036">
            <v>556.16999999999996</v>
          </cell>
        </row>
        <row r="15037">
          <cell r="I15037">
            <v>546.63</v>
          </cell>
        </row>
        <row r="15038">
          <cell r="I15038">
            <v>3934.1280000000002</v>
          </cell>
        </row>
        <row r="15039">
          <cell r="I15039">
            <v>327.84399999999999</v>
          </cell>
        </row>
        <row r="15040">
          <cell r="I15040">
            <v>638.64</v>
          </cell>
        </row>
        <row r="15041">
          <cell r="I15041">
            <v>53.22</v>
          </cell>
        </row>
        <row r="15042">
          <cell r="I15042">
            <v>536.47199999999998</v>
          </cell>
        </row>
        <row r="15043">
          <cell r="I15043">
            <v>44.706000000000003</v>
          </cell>
        </row>
        <row r="15044">
          <cell r="I15044">
            <v>255.45599999999999</v>
          </cell>
        </row>
        <row r="15045">
          <cell r="I15045">
            <v>21.288</v>
          </cell>
        </row>
        <row r="15046">
          <cell r="I15046">
            <v>3.44</v>
          </cell>
        </row>
        <row r="15047">
          <cell r="I15047">
            <v>10.746</v>
          </cell>
        </row>
        <row r="15048">
          <cell r="I15048">
            <v>10.667999999999999</v>
          </cell>
        </row>
        <row r="15049">
          <cell r="I15049">
            <v>10.605</v>
          </cell>
        </row>
        <row r="15050">
          <cell r="I15050">
            <v>1085.28</v>
          </cell>
        </row>
        <row r="15051">
          <cell r="I15051">
            <v>362.16</v>
          </cell>
        </row>
        <row r="15052">
          <cell r="I15052">
            <v>268.23599999999999</v>
          </cell>
        </row>
        <row r="15053">
          <cell r="I15053">
            <v>22.353000000000002</v>
          </cell>
        </row>
        <row r="15054">
          <cell r="I15054">
            <v>89.55</v>
          </cell>
        </row>
        <row r="15055">
          <cell r="I15055">
            <v>88.9</v>
          </cell>
        </row>
        <row r="15056">
          <cell r="I15056">
            <v>35.82</v>
          </cell>
        </row>
        <row r="15057">
          <cell r="I15057">
            <v>2218.92</v>
          </cell>
        </row>
        <row r="15058">
          <cell r="I15058">
            <v>170.68799999999999</v>
          </cell>
        </row>
        <row r="15059">
          <cell r="I15059">
            <v>894.12</v>
          </cell>
        </row>
        <row r="15060">
          <cell r="I15060">
            <v>74.510000000000005</v>
          </cell>
        </row>
        <row r="15061">
          <cell r="I15061">
            <v>45</v>
          </cell>
        </row>
        <row r="15062">
          <cell r="I15062">
            <v>185.12</v>
          </cell>
        </row>
        <row r="15063">
          <cell r="I15063">
            <v>127.72799999999999</v>
          </cell>
        </row>
        <row r="15064">
          <cell r="I15064">
            <v>10.644</v>
          </cell>
        </row>
        <row r="15065">
          <cell r="I15065">
            <v>8.89</v>
          </cell>
        </row>
        <row r="15066">
          <cell r="I15066">
            <v>178.82400000000001</v>
          </cell>
        </row>
        <row r="15067">
          <cell r="I15067">
            <v>14.901999999999999</v>
          </cell>
        </row>
        <row r="15068">
          <cell r="I15068">
            <v>715.29600000000005</v>
          </cell>
        </row>
        <row r="15069">
          <cell r="I15069">
            <v>59.607999999999997</v>
          </cell>
        </row>
        <row r="15070">
          <cell r="I15070">
            <v>383.18400000000003</v>
          </cell>
        </row>
        <row r="15071">
          <cell r="I15071">
            <v>31.931999999999999</v>
          </cell>
        </row>
        <row r="15072">
          <cell r="I15072">
            <v>364.04</v>
          </cell>
        </row>
        <row r="15073">
          <cell r="I15073">
            <v>182.98</v>
          </cell>
        </row>
        <row r="15074">
          <cell r="I15074">
            <v>185.12</v>
          </cell>
        </row>
        <row r="15075">
          <cell r="I15075">
            <v>182.21</v>
          </cell>
        </row>
        <row r="15076">
          <cell r="I15076">
            <v>185.12</v>
          </cell>
        </row>
        <row r="15077">
          <cell r="I15077">
            <v>185.58</v>
          </cell>
        </row>
        <row r="15078">
          <cell r="I15078">
            <v>180.88</v>
          </cell>
        </row>
        <row r="15079">
          <cell r="I15079">
            <v>368.86</v>
          </cell>
        </row>
        <row r="15080">
          <cell r="I15080">
            <v>180</v>
          </cell>
        </row>
        <row r="15081">
          <cell r="I15081">
            <v>180</v>
          </cell>
        </row>
        <row r="15082">
          <cell r="I15082">
            <v>182.27</v>
          </cell>
        </row>
        <row r="15083">
          <cell r="I15083">
            <v>182.21</v>
          </cell>
        </row>
        <row r="15084">
          <cell r="I15084">
            <v>357.64800000000002</v>
          </cell>
        </row>
        <row r="15085">
          <cell r="I15085">
            <v>29.803999999999998</v>
          </cell>
        </row>
        <row r="15086">
          <cell r="I15086">
            <v>357.64800000000002</v>
          </cell>
        </row>
        <row r="15087">
          <cell r="I15087">
            <v>29.803999999999998</v>
          </cell>
        </row>
        <row r="15088">
          <cell r="I15088">
            <v>10.667999999999999</v>
          </cell>
        </row>
        <row r="15089">
          <cell r="I15089">
            <v>184.27</v>
          </cell>
        </row>
        <row r="15090">
          <cell r="I15090">
            <v>360.8</v>
          </cell>
        </row>
        <row r="15091">
          <cell r="I15091">
            <v>1072.944</v>
          </cell>
        </row>
        <row r="15092">
          <cell r="I15092">
            <v>89.412000000000006</v>
          </cell>
        </row>
        <row r="15093">
          <cell r="I15093">
            <v>552.80999999999995</v>
          </cell>
        </row>
        <row r="15094">
          <cell r="I15094">
            <v>894.12</v>
          </cell>
        </row>
        <row r="15095">
          <cell r="I15095">
            <v>74.510000000000005</v>
          </cell>
        </row>
        <row r="15096">
          <cell r="I15096">
            <v>1877.652</v>
          </cell>
        </row>
        <row r="15097">
          <cell r="I15097">
            <v>156.471</v>
          </cell>
        </row>
        <row r="15098">
          <cell r="I15098">
            <v>181.08</v>
          </cell>
        </row>
        <row r="15099">
          <cell r="I15099">
            <v>889</v>
          </cell>
        </row>
        <row r="15100">
          <cell r="I15100">
            <v>53.34</v>
          </cell>
        </row>
        <row r="15101">
          <cell r="I15101">
            <v>554.73</v>
          </cell>
        </row>
        <row r="15102">
          <cell r="I15102">
            <v>185.93</v>
          </cell>
        </row>
        <row r="15103">
          <cell r="I15103">
            <v>362.16</v>
          </cell>
        </row>
        <row r="15104">
          <cell r="I15104">
            <v>185.93</v>
          </cell>
        </row>
        <row r="15105">
          <cell r="I15105">
            <v>182.21</v>
          </cell>
        </row>
        <row r="15106">
          <cell r="I15106">
            <v>185.54</v>
          </cell>
        </row>
        <row r="15107">
          <cell r="I15107">
            <v>2950.596</v>
          </cell>
        </row>
        <row r="15108">
          <cell r="I15108">
            <v>245.88300000000001</v>
          </cell>
        </row>
        <row r="15109">
          <cell r="I15109">
            <v>149.01599999999999</v>
          </cell>
        </row>
        <row r="15110">
          <cell r="I15110">
            <v>180.88</v>
          </cell>
        </row>
        <row r="15111">
          <cell r="I15111">
            <v>924.55</v>
          </cell>
        </row>
        <row r="15112">
          <cell r="I15112">
            <v>71.12</v>
          </cell>
        </row>
        <row r="15113">
          <cell r="I15113">
            <v>894.12</v>
          </cell>
        </row>
        <row r="15114">
          <cell r="I15114">
            <v>74.510000000000005</v>
          </cell>
        </row>
        <row r="15115">
          <cell r="I15115">
            <v>178.82400000000001</v>
          </cell>
        </row>
        <row r="15116">
          <cell r="I15116">
            <v>14.901999999999999</v>
          </cell>
        </row>
        <row r="15117">
          <cell r="I15117">
            <v>357.64800000000002</v>
          </cell>
        </row>
        <row r="15118">
          <cell r="I15118">
            <v>29.803999999999998</v>
          </cell>
        </row>
        <row r="15119">
          <cell r="I15119">
            <v>894.12</v>
          </cell>
        </row>
        <row r="15120">
          <cell r="I15120">
            <v>74.510000000000005</v>
          </cell>
        </row>
        <row r="15121">
          <cell r="I15121">
            <v>5587.5</v>
          </cell>
        </row>
        <row r="15122">
          <cell r="I15122">
            <v>1106.58</v>
          </cell>
        </row>
        <row r="15123">
          <cell r="I15123">
            <v>447.06</v>
          </cell>
        </row>
        <row r="15124">
          <cell r="I15124">
            <v>37.255000000000003</v>
          </cell>
        </row>
        <row r="15125">
          <cell r="I15125">
            <v>371.44</v>
          </cell>
        </row>
        <row r="15126">
          <cell r="I15126">
            <v>362.16</v>
          </cell>
        </row>
        <row r="15127">
          <cell r="I15127">
            <v>364.04</v>
          </cell>
        </row>
        <row r="15128">
          <cell r="I15128">
            <v>983.53200000000004</v>
          </cell>
        </row>
        <row r="15129">
          <cell r="I15129">
            <v>81.960999999999999</v>
          </cell>
        </row>
        <row r="15130">
          <cell r="I15130">
            <v>127.72799999999999</v>
          </cell>
        </row>
        <row r="15131">
          <cell r="I15131">
            <v>554.73</v>
          </cell>
        </row>
        <row r="15132">
          <cell r="I15132">
            <v>3.44</v>
          </cell>
        </row>
        <row r="15133">
          <cell r="I15133">
            <v>182.21</v>
          </cell>
        </row>
        <row r="15134">
          <cell r="I15134">
            <v>364.42</v>
          </cell>
        </row>
        <row r="15135">
          <cell r="I15135">
            <v>30</v>
          </cell>
        </row>
        <row r="15136">
          <cell r="I15136">
            <v>554.73</v>
          </cell>
        </row>
        <row r="15137">
          <cell r="I15137">
            <v>4470.6000000000004</v>
          </cell>
        </row>
        <row r="15138">
          <cell r="I15138">
            <v>372.55</v>
          </cell>
        </row>
        <row r="15139">
          <cell r="I15139">
            <v>638.64</v>
          </cell>
        </row>
        <row r="15140">
          <cell r="I15140">
            <v>53.22</v>
          </cell>
        </row>
        <row r="15141">
          <cell r="I15141">
            <v>182.02</v>
          </cell>
        </row>
        <row r="15142">
          <cell r="I15142">
            <v>184.27</v>
          </cell>
        </row>
        <row r="15143">
          <cell r="I15143">
            <v>5852</v>
          </cell>
        </row>
        <row r="15144">
          <cell r="I15144">
            <v>4788</v>
          </cell>
        </row>
        <row r="15145">
          <cell r="I15145">
            <v>372.4</v>
          </cell>
        </row>
        <row r="15146">
          <cell r="I15146">
            <v>149</v>
          </cell>
        </row>
        <row r="15147">
          <cell r="I15147">
            <v>1341</v>
          </cell>
        </row>
        <row r="15148">
          <cell r="I15148">
            <v>3750.6</v>
          </cell>
        </row>
        <row r="15149">
          <cell r="I15149">
            <v>185.39</v>
          </cell>
        </row>
        <row r="15150">
          <cell r="I15150">
            <v>17.411999999999999</v>
          </cell>
        </row>
        <row r="15151">
          <cell r="I15151">
            <v>184.27</v>
          </cell>
        </row>
        <row r="15152">
          <cell r="I15152">
            <v>184.91</v>
          </cell>
        </row>
        <row r="15153">
          <cell r="I15153">
            <v>2235.3000000000002</v>
          </cell>
        </row>
        <row r="15154">
          <cell r="I15154">
            <v>186.27500000000001</v>
          </cell>
        </row>
        <row r="15155">
          <cell r="I15155">
            <v>510.91199999999998</v>
          </cell>
        </row>
        <row r="15156">
          <cell r="I15156">
            <v>42.576000000000001</v>
          </cell>
        </row>
        <row r="15157">
          <cell r="I15157">
            <v>398.27199999999999</v>
          </cell>
        </row>
        <row r="15158">
          <cell r="I15158">
            <v>28.448</v>
          </cell>
        </row>
        <row r="15159">
          <cell r="I15159">
            <v>458.49599999999998</v>
          </cell>
        </row>
        <row r="15160">
          <cell r="I15160">
            <v>28.655999999999999</v>
          </cell>
        </row>
        <row r="15161">
          <cell r="I15161">
            <v>128.88</v>
          </cell>
        </row>
        <row r="15162">
          <cell r="I15162">
            <v>10.74</v>
          </cell>
        </row>
        <row r="15163">
          <cell r="I15163">
            <v>372.52</v>
          </cell>
        </row>
        <row r="15164">
          <cell r="I15164">
            <v>17.91</v>
          </cell>
        </row>
        <row r="15165">
          <cell r="I15165">
            <v>184.58</v>
          </cell>
        </row>
        <row r="15166">
          <cell r="I15166">
            <v>182.46</v>
          </cell>
        </row>
        <row r="15167">
          <cell r="I15167">
            <v>180</v>
          </cell>
        </row>
        <row r="15168">
          <cell r="I15168">
            <v>361.76</v>
          </cell>
        </row>
        <row r="15169">
          <cell r="I15169">
            <v>184.72</v>
          </cell>
        </row>
        <row r="15170">
          <cell r="I15170">
            <v>174.72</v>
          </cell>
        </row>
        <row r="15171">
          <cell r="I15171">
            <v>55.881</v>
          </cell>
        </row>
        <row r="15172">
          <cell r="I15172">
            <v>53.22</v>
          </cell>
        </row>
        <row r="15173">
          <cell r="I15173">
            <v>212.64</v>
          </cell>
        </row>
        <row r="15174">
          <cell r="I15174">
            <v>20.59</v>
          </cell>
        </row>
        <row r="15175">
          <cell r="I15175">
            <v>12.6</v>
          </cell>
        </row>
        <row r="15176">
          <cell r="I15176">
            <v>17.91</v>
          </cell>
        </row>
        <row r="15177">
          <cell r="I15177">
            <v>510.91199999999998</v>
          </cell>
        </row>
        <row r="15178">
          <cell r="I15178">
            <v>42.576000000000001</v>
          </cell>
        </row>
        <row r="15179">
          <cell r="I15179">
            <v>1609.4159999999999</v>
          </cell>
        </row>
        <row r="15180">
          <cell r="I15180">
            <v>134.11799999999999</v>
          </cell>
        </row>
        <row r="15181">
          <cell r="I15181">
            <v>184.41</v>
          </cell>
        </row>
        <row r="15182">
          <cell r="I15182">
            <v>1520.0039999999999</v>
          </cell>
        </row>
        <row r="15183">
          <cell r="I15183">
            <v>126.667</v>
          </cell>
        </row>
        <row r="15184">
          <cell r="I15184">
            <v>229.24799999999999</v>
          </cell>
        </row>
        <row r="15185">
          <cell r="I15185">
            <v>14.327999999999999</v>
          </cell>
        </row>
        <row r="15186">
          <cell r="I15186">
            <v>199.136</v>
          </cell>
        </row>
        <row r="15187">
          <cell r="I15187">
            <v>14.224</v>
          </cell>
        </row>
        <row r="15188">
          <cell r="I15188">
            <v>638.64</v>
          </cell>
        </row>
        <row r="15189">
          <cell r="I15189">
            <v>53.22</v>
          </cell>
        </row>
        <row r="15190">
          <cell r="I15190">
            <v>174.72</v>
          </cell>
        </row>
        <row r="15191">
          <cell r="I15191">
            <v>185.58</v>
          </cell>
        </row>
        <row r="15192">
          <cell r="I15192">
            <v>13.76</v>
          </cell>
        </row>
        <row r="15193">
          <cell r="I15193">
            <v>63.72</v>
          </cell>
        </row>
        <row r="15194">
          <cell r="I15194">
            <v>1520.0039999999999</v>
          </cell>
        </row>
        <row r="15195">
          <cell r="I15195">
            <v>126.667</v>
          </cell>
        </row>
        <row r="15196">
          <cell r="I15196">
            <v>510.91199999999998</v>
          </cell>
        </row>
        <row r="15197">
          <cell r="I15197">
            <v>42.576000000000001</v>
          </cell>
        </row>
        <row r="15198">
          <cell r="I15198">
            <v>10.644</v>
          </cell>
        </row>
        <row r="15199">
          <cell r="I15199">
            <v>715.29600000000005</v>
          </cell>
        </row>
        <row r="15200">
          <cell r="I15200">
            <v>59.607999999999997</v>
          </cell>
        </row>
        <row r="15201">
          <cell r="I15201">
            <v>983.53200000000004</v>
          </cell>
        </row>
        <row r="15202">
          <cell r="I15202">
            <v>81.960999999999999</v>
          </cell>
        </row>
        <row r="15203">
          <cell r="I15203">
            <v>362.16</v>
          </cell>
        </row>
        <row r="15204">
          <cell r="I15204">
            <v>357.64800000000002</v>
          </cell>
        </row>
        <row r="15205">
          <cell r="I15205">
            <v>29.803999999999998</v>
          </cell>
        </row>
        <row r="15206">
          <cell r="I15206">
            <v>357.64800000000002</v>
          </cell>
        </row>
        <row r="15207">
          <cell r="I15207">
            <v>29.803999999999998</v>
          </cell>
        </row>
        <row r="15208">
          <cell r="I15208">
            <v>1520.0039999999999</v>
          </cell>
        </row>
        <row r="15209">
          <cell r="I15209">
            <v>126.667</v>
          </cell>
        </row>
        <row r="15210">
          <cell r="I15210">
            <v>2235.3000000000002</v>
          </cell>
        </row>
        <row r="15211">
          <cell r="I15211">
            <v>186.27500000000001</v>
          </cell>
        </row>
        <row r="15212">
          <cell r="I15212">
            <v>1520.0039999999999</v>
          </cell>
        </row>
        <row r="15213">
          <cell r="I15213">
            <v>126.667</v>
          </cell>
        </row>
        <row r="15214">
          <cell r="I15214">
            <v>715.29600000000005</v>
          </cell>
        </row>
        <row r="15215">
          <cell r="I15215">
            <v>59.607999999999997</v>
          </cell>
        </row>
        <row r="15216">
          <cell r="I15216">
            <v>715.29600000000005</v>
          </cell>
        </row>
        <row r="15217">
          <cell r="I15217">
            <v>59.607999999999997</v>
          </cell>
        </row>
        <row r="15218">
          <cell r="I15218">
            <v>2682.36</v>
          </cell>
        </row>
        <row r="15219">
          <cell r="I15219">
            <v>223.53</v>
          </cell>
        </row>
        <row r="15220">
          <cell r="I15220">
            <v>21.2</v>
          </cell>
        </row>
        <row r="15221">
          <cell r="I15221">
            <v>20.64</v>
          </cell>
        </row>
        <row r="15222">
          <cell r="I15222">
            <v>30.96</v>
          </cell>
        </row>
        <row r="15223">
          <cell r="I15223">
            <v>27.52</v>
          </cell>
        </row>
        <row r="15224">
          <cell r="I15224">
            <v>10.61</v>
          </cell>
        </row>
        <row r="15225">
          <cell r="I15225">
            <v>182.21</v>
          </cell>
        </row>
        <row r="15226">
          <cell r="I15226">
            <v>1251.768</v>
          </cell>
        </row>
        <row r="15227">
          <cell r="I15227">
            <v>104.31399999999999</v>
          </cell>
        </row>
        <row r="15228">
          <cell r="I15228">
            <v>178.82400000000001</v>
          </cell>
        </row>
        <row r="15229">
          <cell r="I15229">
            <v>14.901999999999999</v>
          </cell>
        </row>
        <row r="15230">
          <cell r="I15230">
            <v>184.27</v>
          </cell>
        </row>
        <row r="15231">
          <cell r="I15231">
            <v>174.72</v>
          </cell>
        </row>
        <row r="15232">
          <cell r="I15232">
            <v>743.72</v>
          </cell>
        </row>
        <row r="15233">
          <cell r="I15233">
            <v>180</v>
          </cell>
        </row>
        <row r="15234">
          <cell r="I15234">
            <v>180</v>
          </cell>
        </row>
        <row r="15235">
          <cell r="I15235">
            <v>180.88</v>
          </cell>
        </row>
        <row r="15236">
          <cell r="I15236">
            <v>723.52</v>
          </cell>
        </row>
        <row r="15237">
          <cell r="I15237">
            <v>918.95</v>
          </cell>
        </row>
        <row r="15238">
          <cell r="I15238">
            <v>185.39</v>
          </cell>
        </row>
        <row r="15239">
          <cell r="I15239">
            <v>185.39</v>
          </cell>
        </row>
        <row r="15240">
          <cell r="I15240">
            <v>905.4</v>
          </cell>
        </row>
        <row r="15241">
          <cell r="I15241">
            <v>180.88</v>
          </cell>
        </row>
        <row r="15242">
          <cell r="I15242">
            <v>349.44</v>
          </cell>
        </row>
        <row r="15243">
          <cell r="I15243">
            <v>368.54</v>
          </cell>
        </row>
        <row r="15244">
          <cell r="I15244">
            <v>724.32</v>
          </cell>
        </row>
        <row r="15245">
          <cell r="I15245">
            <v>89.412000000000006</v>
          </cell>
        </row>
        <row r="15246">
          <cell r="I15246">
            <v>7.4509999999999996</v>
          </cell>
        </row>
        <row r="15247">
          <cell r="I15247">
            <v>268.23599999999999</v>
          </cell>
        </row>
        <row r="15248">
          <cell r="I15248">
            <v>22.353000000000002</v>
          </cell>
        </row>
        <row r="15249">
          <cell r="I15249">
            <v>268.23599999999999</v>
          </cell>
        </row>
        <row r="15250">
          <cell r="I15250">
            <v>22.353000000000002</v>
          </cell>
        </row>
        <row r="15251">
          <cell r="I15251">
            <v>127.72799999999999</v>
          </cell>
        </row>
        <row r="15252">
          <cell r="I15252">
            <v>10.644</v>
          </cell>
        </row>
        <row r="15253">
          <cell r="I15253">
            <v>15</v>
          </cell>
        </row>
        <row r="15254">
          <cell r="I15254">
            <v>180.88</v>
          </cell>
        </row>
        <row r="15255">
          <cell r="I15255">
            <v>13.914</v>
          </cell>
        </row>
        <row r="15256">
          <cell r="I15256">
            <v>362.16</v>
          </cell>
        </row>
        <row r="15257">
          <cell r="I15257">
            <v>89.412000000000006</v>
          </cell>
        </row>
        <row r="15258">
          <cell r="I15258">
            <v>7.4509999999999996</v>
          </cell>
        </row>
        <row r="15259">
          <cell r="I15259">
            <v>64.944000000000003</v>
          </cell>
        </row>
        <row r="15260">
          <cell r="I15260">
            <v>5.4119999999999999</v>
          </cell>
        </row>
        <row r="15261">
          <cell r="I15261">
            <v>18.934999999999999</v>
          </cell>
        </row>
        <row r="15262">
          <cell r="I15262">
            <v>924.55</v>
          </cell>
        </row>
        <row r="15263">
          <cell r="I15263">
            <v>186.08</v>
          </cell>
        </row>
        <row r="15264">
          <cell r="I15264">
            <v>1855.4</v>
          </cell>
        </row>
        <row r="15265">
          <cell r="I15265">
            <v>1788.24</v>
          </cell>
        </row>
        <row r="15266">
          <cell r="I15266">
            <v>149.02000000000001</v>
          </cell>
        </row>
        <row r="15267">
          <cell r="I15267">
            <v>510.91199999999998</v>
          </cell>
        </row>
        <row r="15268">
          <cell r="I15268">
            <v>42.576000000000001</v>
          </cell>
        </row>
        <row r="15269">
          <cell r="I15269">
            <v>364.04</v>
          </cell>
        </row>
        <row r="15270">
          <cell r="I15270">
            <v>255.45599999999999</v>
          </cell>
        </row>
        <row r="15271">
          <cell r="I15271">
            <v>21.288</v>
          </cell>
        </row>
        <row r="15272">
          <cell r="I15272">
            <v>1609.4159999999999</v>
          </cell>
        </row>
        <row r="15273">
          <cell r="I15273">
            <v>134.11799999999999</v>
          </cell>
        </row>
        <row r="15274">
          <cell r="I15274">
            <v>1788.192</v>
          </cell>
        </row>
        <row r="15275">
          <cell r="I15275">
            <v>894.12</v>
          </cell>
        </row>
        <row r="15276">
          <cell r="I15276">
            <v>74.510000000000005</v>
          </cell>
        </row>
        <row r="15277">
          <cell r="I15277">
            <v>127.72799999999999</v>
          </cell>
        </row>
        <row r="15278">
          <cell r="I15278">
            <v>10.644</v>
          </cell>
        </row>
        <row r="15279">
          <cell r="I15279">
            <v>1072.944</v>
          </cell>
        </row>
        <row r="15280">
          <cell r="I15280">
            <v>89.412000000000006</v>
          </cell>
        </row>
        <row r="15281">
          <cell r="I15281">
            <v>255.45599999999999</v>
          </cell>
        </row>
        <row r="15282">
          <cell r="I15282">
            <v>21.288</v>
          </cell>
        </row>
        <row r="15283">
          <cell r="I15283">
            <v>113.792</v>
          </cell>
        </row>
        <row r="15284">
          <cell r="I15284">
            <v>255.45599999999999</v>
          </cell>
        </row>
        <row r="15285">
          <cell r="I15285">
            <v>21.288</v>
          </cell>
        </row>
        <row r="15286">
          <cell r="I15286">
            <v>255.45599999999999</v>
          </cell>
        </row>
        <row r="15287">
          <cell r="I15287">
            <v>21.288</v>
          </cell>
        </row>
        <row r="15288">
          <cell r="I15288">
            <v>182.27</v>
          </cell>
        </row>
        <row r="15289">
          <cell r="I15289">
            <v>1072.944</v>
          </cell>
        </row>
        <row r="15290">
          <cell r="I15290">
            <v>89.412000000000006</v>
          </cell>
        </row>
        <row r="15291">
          <cell r="I15291">
            <v>510.91199999999998</v>
          </cell>
        </row>
        <row r="15292">
          <cell r="I15292">
            <v>42.576000000000001</v>
          </cell>
        </row>
        <row r="15293">
          <cell r="I15293">
            <v>1491.6</v>
          </cell>
        </row>
        <row r="15294">
          <cell r="I15294">
            <v>3308.2440000000001</v>
          </cell>
        </row>
        <row r="15295">
          <cell r="I15295">
            <v>275.68700000000001</v>
          </cell>
        </row>
        <row r="15296">
          <cell r="I15296">
            <v>255.45599999999999</v>
          </cell>
        </row>
        <row r="15297">
          <cell r="I15297">
            <v>21.288</v>
          </cell>
        </row>
        <row r="15298">
          <cell r="I15298">
            <v>1085.28</v>
          </cell>
        </row>
        <row r="15299">
          <cell r="I15299">
            <v>361.96</v>
          </cell>
        </row>
        <row r="15300">
          <cell r="I15300">
            <v>1430.5920000000001</v>
          </cell>
        </row>
        <row r="15301">
          <cell r="I15301">
            <v>119.21599999999999</v>
          </cell>
        </row>
        <row r="15302">
          <cell r="I15302">
            <v>536.47199999999998</v>
          </cell>
        </row>
        <row r="15303">
          <cell r="I15303">
            <v>44.706000000000003</v>
          </cell>
        </row>
        <row r="15304">
          <cell r="I15304">
            <v>6080.0159999999996</v>
          </cell>
        </row>
        <row r="15305">
          <cell r="I15305">
            <v>506.66800000000001</v>
          </cell>
        </row>
        <row r="15306">
          <cell r="I15306">
            <v>1277.28</v>
          </cell>
        </row>
        <row r="15307">
          <cell r="I15307">
            <v>106.44</v>
          </cell>
        </row>
        <row r="15308">
          <cell r="I15308">
            <v>3397.6559999999999</v>
          </cell>
        </row>
        <row r="15309">
          <cell r="I15309">
            <v>283.13799999999998</v>
          </cell>
        </row>
        <row r="15310">
          <cell r="I15310">
            <v>383.18400000000003</v>
          </cell>
        </row>
        <row r="15311">
          <cell r="I15311">
            <v>31.931999999999999</v>
          </cell>
        </row>
        <row r="15312">
          <cell r="I15312">
            <v>2.58</v>
          </cell>
        </row>
        <row r="15313">
          <cell r="I15313">
            <v>6705.9</v>
          </cell>
        </row>
        <row r="15314">
          <cell r="I15314">
            <v>558.82500000000005</v>
          </cell>
        </row>
        <row r="15315">
          <cell r="I15315">
            <v>638.64</v>
          </cell>
        </row>
        <row r="15316">
          <cell r="I15316">
            <v>53.22</v>
          </cell>
        </row>
        <row r="15317">
          <cell r="I15317">
            <v>3.44</v>
          </cell>
        </row>
        <row r="15318">
          <cell r="I15318">
            <v>208.70400000000001</v>
          </cell>
        </row>
        <row r="15319">
          <cell r="I15319">
            <v>17.391999999999999</v>
          </cell>
        </row>
        <row r="15320">
          <cell r="I15320">
            <v>1109.46</v>
          </cell>
        </row>
        <row r="15321">
          <cell r="I15321">
            <v>85.343999999999994</v>
          </cell>
        </row>
        <row r="15322">
          <cell r="I15322">
            <v>746.76</v>
          </cell>
        </row>
        <row r="15323">
          <cell r="I15323">
            <v>53.34</v>
          </cell>
        </row>
        <row r="15324">
          <cell r="I15324">
            <v>995.68</v>
          </cell>
        </row>
        <row r="15325">
          <cell r="I15325">
            <v>71.12</v>
          </cell>
        </row>
        <row r="15326">
          <cell r="I15326">
            <v>21.288</v>
          </cell>
        </row>
        <row r="15327">
          <cell r="I15327">
            <v>29.803999999999998</v>
          </cell>
        </row>
        <row r="15328">
          <cell r="I15328">
            <v>182.02</v>
          </cell>
        </row>
        <row r="15329">
          <cell r="I15329">
            <v>182.27</v>
          </cell>
        </row>
        <row r="15330">
          <cell r="I15330">
            <v>30</v>
          </cell>
        </row>
        <row r="15331">
          <cell r="I15331">
            <v>715.29600000000005</v>
          </cell>
        </row>
        <row r="15332">
          <cell r="I15332">
            <v>59.607999999999997</v>
          </cell>
        </row>
        <row r="15333">
          <cell r="I15333">
            <v>184.27</v>
          </cell>
        </row>
        <row r="15334">
          <cell r="I15334">
            <v>74.510000000000005</v>
          </cell>
        </row>
        <row r="15335">
          <cell r="I15335">
            <v>394.90300000000002</v>
          </cell>
        </row>
        <row r="15336">
          <cell r="I15336">
            <v>29.803999999999998</v>
          </cell>
        </row>
        <row r="15337">
          <cell r="I15337">
            <v>119.21599999999999</v>
          </cell>
        </row>
        <row r="15338">
          <cell r="I15338">
            <v>7.4509999999999996</v>
          </cell>
        </row>
        <row r="15339">
          <cell r="I15339">
            <v>4470.6000000000004</v>
          </cell>
        </row>
        <row r="15340">
          <cell r="I15340">
            <v>372.55</v>
          </cell>
        </row>
        <row r="15341">
          <cell r="I15341">
            <v>4470.6000000000004</v>
          </cell>
        </row>
        <row r="15342">
          <cell r="I15342">
            <v>372.55</v>
          </cell>
        </row>
        <row r="15343">
          <cell r="I15343">
            <v>368.54</v>
          </cell>
        </row>
        <row r="15344">
          <cell r="I15344">
            <v>180</v>
          </cell>
        </row>
        <row r="15345">
          <cell r="I15345">
            <v>25.2</v>
          </cell>
        </row>
        <row r="15346">
          <cell r="I15346">
            <v>1072.944</v>
          </cell>
        </row>
        <row r="15347">
          <cell r="I15347">
            <v>89.412000000000006</v>
          </cell>
        </row>
        <row r="15348">
          <cell r="I15348">
            <v>2235.3000000000002</v>
          </cell>
        </row>
        <row r="15349">
          <cell r="I15349">
            <v>186.27500000000001</v>
          </cell>
        </row>
        <row r="15350">
          <cell r="I15350">
            <v>255.45599999999999</v>
          </cell>
        </row>
        <row r="15351">
          <cell r="I15351">
            <v>21.288</v>
          </cell>
        </row>
        <row r="15352">
          <cell r="I15352">
            <v>497.84</v>
          </cell>
        </row>
        <row r="15353">
          <cell r="I15353">
            <v>35.56</v>
          </cell>
        </row>
        <row r="15354">
          <cell r="I15354">
            <v>1698.828</v>
          </cell>
        </row>
        <row r="15355">
          <cell r="I15355">
            <v>141.56899999999999</v>
          </cell>
        </row>
        <row r="15356">
          <cell r="I15356">
            <v>255.45599999999999</v>
          </cell>
        </row>
        <row r="15357">
          <cell r="I15357">
            <v>21.288</v>
          </cell>
        </row>
        <row r="15358">
          <cell r="I15358">
            <v>894.12</v>
          </cell>
        </row>
        <row r="15359">
          <cell r="I15359">
            <v>74.510000000000005</v>
          </cell>
        </row>
        <row r="15360">
          <cell r="I15360">
            <v>3.44</v>
          </cell>
        </row>
        <row r="15361">
          <cell r="I15361">
            <v>2.58</v>
          </cell>
        </row>
        <row r="15362">
          <cell r="I15362">
            <v>370.24</v>
          </cell>
        </row>
        <row r="15363">
          <cell r="I15363">
            <v>181.08</v>
          </cell>
        </row>
        <row r="15364">
          <cell r="I15364">
            <v>4610.75</v>
          </cell>
        </row>
        <row r="15365">
          <cell r="I15365">
            <v>536.47199999999998</v>
          </cell>
        </row>
        <row r="15366">
          <cell r="I15366">
            <v>44.706000000000003</v>
          </cell>
        </row>
        <row r="15367">
          <cell r="I15367">
            <v>89.412000000000006</v>
          </cell>
        </row>
        <row r="15368">
          <cell r="I15368">
            <v>7.4509999999999996</v>
          </cell>
        </row>
        <row r="15369">
          <cell r="I15369">
            <v>127.72799999999999</v>
          </cell>
        </row>
        <row r="15370">
          <cell r="I15370">
            <v>10.644</v>
          </cell>
        </row>
        <row r="15371">
          <cell r="I15371">
            <v>89.412000000000006</v>
          </cell>
        </row>
        <row r="15372">
          <cell r="I15372">
            <v>7.4509999999999996</v>
          </cell>
        </row>
        <row r="15373">
          <cell r="I15373">
            <v>255.45599999999999</v>
          </cell>
        </row>
        <row r="15374">
          <cell r="I15374">
            <v>21.288</v>
          </cell>
        </row>
        <row r="15375">
          <cell r="I15375">
            <v>1162.356</v>
          </cell>
        </row>
        <row r="15376">
          <cell r="I15376">
            <v>96.863</v>
          </cell>
        </row>
        <row r="15377">
          <cell r="I15377">
            <v>3755.3040000000001</v>
          </cell>
        </row>
        <row r="15378">
          <cell r="I15378">
            <v>312.94200000000001</v>
          </cell>
        </row>
        <row r="15379">
          <cell r="I15379">
            <v>185.93</v>
          </cell>
        </row>
        <row r="15380">
          <cell r="I15380">
            <v>1085.28</v>
          </cell>
        </row>
        <row r="15381">
          <cell r="I15381">
            <v>184.27</v>
          </cell>
        </row>
        <row r="15382">
          <cell r="I15382">
            <v>3397.6559999999999</v>
          </cell>
        </row>
        <row r="15383">
          <cell r="I15383">
            <v>283.13799999999998</v>
          </cell>
        </row>
        <row r="15384">
          <cell r="I15384">
            <v>625.88400000000001</v>
          </cell>
        </row>
        <row r="15385">
          <cell r="I15385">
            <v>52.156999999999996</v>
          </cell>
        </row>
        <row r="15386">
          <cell r="I15386">
            <v>178.82400000000001</v>
          </cell>
        </row>
        <row r="15387">
          <cell r="I15387">
            <v>14.901999999999999</v>
          </cell>
        </row>
        <row r="15388">
          <cell r="I15388">
            <v>894.096</v>
          </cell>
        </row>
        <row r="15389">
          <cell r="I15389">
            <v>74.507999999999996</v>
          </cell>
        </row>
        <row r="15390">
          <cell r="I15390">
            <v>10.61</v>
          </cell>
        </row>
        <row r="15391">
          <cell r="I15391">
            <v>1788.24</v>
          </cell>
        </row>
        <row r="15392">
          <cell r="I15392">
            <v>149.02000000000001</v>
          </cell>
        </row>
        <row r="15393">
          <cell r="I15393">
            <v>510.91199999999998</v>
          </cell>
        </row>
        <row r="15394">
          <cell r="I15394">
            <v>42.576000000000001</v>
          </cell>
        </row>
        <row r="15395">
          <cell r="I15395">
            <v>1072.944</v>
          </cell>
        </row>
        <row r="15396">
          <cell r="I15396">
            <v>89.412000000000006</v>
          </cell>
        </row>
        <row r="15397">
          <cell r="I15397">
            <v>2056.4760000000001</v>
          </cell>
        </row>
        <row r="15398">
          <cell r="I15398">
            <v>171.37299999999999</v>
          </cell>
        </row>
        <row r="15399">
          <cell r="I15399">
            <v>151.36000000000001</v>
          </cell>
        </row>
        <row r="15400">
          <cell r="I15400">
            <v>1430.5920000000001</v>
          </cell>
        </row>
        <row r="15401">
          <cell r="I15401">
            <v>119.21599999999999</v>
          </cell>
        </row>
        <row r="15402">
          <cell r="I15402">
            <v>715.29600000000005</v>
          </cell>
        </row>
        <row r="15403">
          <cell r="I15403">
            <v>59.607999999999997</v>
          </cell>
        </row>
        <row r="15404">
          <cell r="I15404">
            <v>2235.3000000000002</v>
          </cell>
        </row>
        <row r="15405">
          <cell r="I15405">
            <v>186.27500000000001</v>
          </cell>
        </row>
        <row r="15406">
          <cell r="I15406">
            <v>3129.42</v>
          </cell>
        </row>
        <row r="15407">
          <cell r="I15407">
            <v>260.78500000000003</v>
          </cell>
        </row>
        <row r="15408">
          <cell r="I15408">
            <v>127.72799999999999</v>
          </cell>
        </row>
        <row r="15409">
          <cell r="I15409">
            <v>10.644</v>
          </cell>
        </row>
        <row r="15410">
          <cell r="I15410">
            <v>185.58</v>
          </cell>
        </row>
        <row r="15411">
          <cell r="I15411">
            <v>181.08</v>
          </cell>
        </row>
        <row r="15412">
          <cell r="I15412">
            <v>104.47199999999999</v>
          </cell>
        </row>
        <row r="15413">
          <cell r="I15413">
            <v>404.47199999999998</v>
          </cell>
        </row>
        <row r="15414">
          <cell r="I15414">
            <v>42.576000000000001</v>
          </cell>
        </row>
        <row r="15415">
          <cell r="I15415">
            <v>1698.828</v>
          </cell>
        </row>
        <row r="15416">
          <cell r="I15416">
            <v>141.56899999999999</v>
          </cell>
        </row>
        <row r="15417">
          <cell r="I15417">
            <v>383.18400000000003</v>
          </cell>
        </row>
        <row r="15418">
          <cell r="I15418">
            <v>31.931999999999999</v>
          </cell>
        </row>
        <row r="15419">
          <cell r="I15419">
            <v>182.02</v>
          </cell>
        </row>
        <row r="15420">
          <cell r="I15420">
            <v>536.47199999999998</v>
          </cell>
        </row>
        <row r="15421">
          <cell r="I15421">
            <v>44.706000000000003</v>
          </cell>
        </row>
        <row r="15422">
          <cell r="I15422">
            <v>199.136</v>
          </cell>
        </row>
        <row r="15423">
          <cell r="I15423">
            <v>14.224</v>
          </cell>
        </row>
        <row r="15424">
          <cell r="I15424">
            <v>185.12</v>
          </cell>
        </row>
        <row r="15425">
          <cell r="I15425">
            <v>14.24</v>
          </cell>
        </row>
        <row r="15426">
          <cell r="I15426">
            <v>181.08</v>
          </cell>
        </row>
        <row r="15427">
          <cell r="I15427">
            <v>498.4</v>
          </cell>
        </row>
        <row r="15428">
          <cell r="I15428">
            <v>35.6</v>
          </cell>
        </row>
        <row r="15429">
          <cell r="I15429">
            <v>370.24</v>
          </cell>
        </row>
        <row r="15430">
          <cell r="I15430">
            <v>185.33</v>
          </cell>
        </row>
        <row r="15431">
          <cell r="I15431">
            <v>368.54</v>
          </cell>
        </row>
        <row r="15432">
          <cell r="I15432">
            <v>90</v>
          </cell>
        </row>
        <row r="15433">
          <cell r="I15433">
            <v>2056.4760000000001</v>
          </cell>
        </row>
        <row r="15434">
          <cell r="I15434">
            <v>171.37299999999999</v>
          </cell>
        </row>
        <row r="15435">
          <cell r="I15435">
            <v>10.644</v>
          </cell>
        </row>
        <row r="15436">
          <cell r="I15436">
            <v>3.44</v>
          </cell>
        </row>
        <row r="15437">
          <cell r="I15437">
            <v>3.44</v>
          </cell>
        </row>
        <row r="15438">
          <cell r="I15438">
            <v>3.44</v>
          </cell>
        </row>
        <row r="15439">
          <cell r="I15439">
            <v>3.44</v>
          </cell>
        </row>
        <row r="15440">
          <cell r="I15440">
            <v>1408.239</v>
          </cell>
        </row>
        <row r="15441">
          <cell r="I15441">
            <v>111.765</v>
          </cell>
        </row>
        <row r="15442">
          <cell r="I15442">
            <v>383.18400000000003</v>
          </cell>
        </row>
        <row r="15443">
          <cell r="I15443">
            <v>31.931999999999999</v>
          </cell>
        </row>
        <row r="15444">
          <cell r="I15444">
            <v>28.448</v>
          </cell>
        </row>
        <row r="15445">
          <cell r="I15445">
            <v>184.27</v>
          </cell>
        </row>
        <row r="15446">
          <cell r="I15446">
            <v>2861.1840000000002</v>
          </cell>
        </row>
        <row r="15447">
          <cell r="I15447">
            <v>238.43199999999999</v>
          </cell>
        </row>
        <row r="15448">
          <cell r="I15448">
            <v>5364.72</v>
          </cell>
        </row>
        <row r="15449">
          <cell r="I15449">
            <v>447.06</v>
          </cell>
        </row>
        <row r="15450">
          <cell r="I15450">
            <v>3.44</v>
          </cell>
        </row>
        <row r="15451">
          <cell r="I15451">
            <v>3.44</v>
          </cell>
        </row>
        <row r="15452">
          <cell r="I15452">
            <v>182.02</v>
          </cell>
        </row>
        <row r="15453">
          <cell r="I15453">
            <v>551.37</v>
          </cell>
        </row>
        <row r="15454">
          <cell r="I15454">
            <v>318</v>
          </cell>
        </row>
        <row r="15455">
          <cell r="I15455">
            <v>1851.2</v>
          </cell>
        </row>
        <row r="15456">
          <cell r="I15456">
            <v>1868.3</v>
          </cell>
        </row>
        <row r="15457">
          <cell r="I15457">
            <v>804.70799999999997</v>
          </cell>
        </row>
        <row r="15458">
          <cell r="I15458">
            <v>67.058999999999997</v>
          </cell>
        </row>
        <row r="15459">
          <cell r="I15459">
            <v>255.45599999999999</v>
          </cell>
        </row>
        <row r="15460">
          <cell r="I15460">
            <v>21.288</v>
          </cell>
        </row>
        <row r="15461">
          <cell r="I15461">
            <v>1430.5920000000001</v>
          </cell>
        </row>
        <row r="15462">
          <cell r="I15462">
            <v>119.21599999999999</v>
          </cell>
        </row>
        <row r="15463">
          <cell r="I15463">
            <v>361.76</v>
          </cell>
        </row>
        <row r="15464">
          <cell r="I15464">
            <v>905.4</v>
          </cell>
        </row>
        <row r="15465">
          <cell r="I15465">
            <v>89.412000000000006</v>
          </cell>
        </row>
        <row r="15466">
          <cell r="I15466">
            <v>7.4509999999999996</v>
          </cell>
        </row>
        <row r="15467">
          <cell r="I15467">
            <v>89.412000000000006</v>
          </cell>
        </row>
        <row r="15468">
          <cell r="I15468">
            <v>7.4509999999999996</v>
          </cell>
        </row>
        <row r="15469">
          <cell r="I15469">
            <v>127.72799999999999</v>
          </cell>
        </row>
        <row r="15470">
          <cell r="I15470">
            <v>10.644</v>
          </cell>
        </row>
        <row r="15471">
          <cell r="I15471">
            <v>178.82400000000001</v>
          </cell>
        </row>
        <row r="15472">
          <cell r="I15472">
            <v>14.901999999999999</v>
          </cell>
        </row>
        <row r="15473">
          <cell r="I15473">
            <v>127.72799999999999</v>
          </cell>
        </row>
        <row r="15474">
          <cell r="I15474">
            <v>10.644</v>
          </cell>
        </row>
        <row r="15475">
          <cell r="I15475">
            <v>89.412000000000006</v>
          </cell>
        </row>
        <row r="15476">
          <cell r="I15476">
            <v>7.4509999999999996</v>
          </cell>
        </row>
        <row r="15477">
          <cell r="I15477">
            <v>178.82400000000001</v>
          </cell>
        </row>
        <row r="15478">
          <cell r="I15478">
            <v>14.901999999999999</v>
          </cell>
        </row>
        <row r="15479">
          <cell r="I15479">
            <v>370.9</v>
          </cell>
        </row>
        <row r="15480">
          <cell r="I15480">
            <v>185.93</v>
          </cell>
        </row>
        <row r="15481">
          <cell r="I15481">
            <v>178.82400000000001</v>
          </cell>
        </row>
        <row r="15482">
          <cell r="I15482">
            <v>14.901999999999999</v>
          </cell>
        </row>
        <row r="15483">
          <cell r="I15483">
            <v>182.21</v>
          </cell>
        </row>
        <row r="15484">
          <cell r="I15484">
            <v>176.4</v>
          </cell>
        </row>
        <row r="15485">
          <cell r="I15485">
            <v>361.92</v>
          </cell>
        </row>
        <row r="15486">
          <cell r="I15486">
            <v>370.24</v>
          </cell>
        </row>
        <row r="15487">
          <cell r="I15487">
            <v>28.48</v>
          </cell>
        </row>
        <row r="15488">
          <cell r="I15488">
            <v>357.64800000000002</v>
          </cell>
        </row>
        <row r="15489">
          <cell r="I15489">
            <v>29.803999999999998</v>
          </cell>
        </row>
        <row r="15490">
          <cell r="I15490">
            <v>804.70799999999997</v>
          </cell>
        </row>
        <row r="15491">
          <cell r="I15491">
            <v>67.058999999999997</v>
          </cell>
        </row>
        <row r="15492">
          <cell r="I15492">
            <v>184.72</v>
          </cell>
        </row>
        <row r="15493">
          <cell r="I15493">
            <v>2414.1239999999998</v>
          </cell>
        </row>
        <row r="15494">
          <cell r="I15494">
            <v>201.17699999999999</v>
          </cell>
        </row>
        <row r="15495">
          <cell r="I15495">
            <v>458.49599999999998</v>
          </cell>
        </row>
        <row r="15496">
          <cell r="I15496">
            <v>28.655999999999999</v>
          </cell>
        </row>
        <row r="15497">
          <cell r="I15497">
            <v>286.56</v>
          </cell>
        </row>
        <row r="15498">
          <cell r="I15498">
            <v>28.655999999999999</v>
          </cell>
        </row>
        <row r="15499">
          <cell r="I15499">
            <v>398.27199999999999</v>
          </cell>
        </row>
        <row r="15500">
          <cell r="I15500">
            <v>28.448</v>
          </cell>
        </row>
        <row r="15501">
          <cell r="I15501">
            <v>715.29600000000005</v>
          </cell>
        </row>
        <row r="15502">
          <cell r="I15502">
            <v>59.607999999999997</v>
          </cell>
        </row>
        <row r="15503">
          <cell r="I15503">
            <v>199.36</v>
          </cell>
        </row>
        <row r="15504">
          <cell r="I15504">
            <v>14.24</v>
          </cell>
        </row>
        <row r="15505">
          <cell r="I15505">
            <v>64.415999999999997</v>
          </cell>
        </row>
        <row r="15506">
          <cell r="I15506">
            <v>5.3680000000000003</v>
          </cell>
        </row>
        <row r="15507">
          <cell r="I15507">
            <v>129.84</v>
          </cell>
        </row>
        <row r="15508">
          <cell r="I15508">
            <v>10.82</v>
          </cell>
        </row>
        <row r="15509">
          <cell r="I15509">
            <v>127.2</v>
          </cell>
        </row>
        <row r="15510">
          <cell r="I15510">
            <v>53.05</v>
          </cell>
        </row>
        <row r="15511">
          <cell r="I15511">
            <v>30</v>
          </cell>
        </row>
        <row r="15512">
          <cell r="I15512">
            <v>186.99</v>
          </cell>
        </row>
        <row r="15513">
          <cell r="I15513">
            <v>3.44</v>
          </cell>
        </row>
        <row r="15514">
          <cell r="I15514">
            <v>1341.18</v>
          </cell>
        </row>
        <row r="15515">
          <cell r="I15515">
            <v>111.765</v>
          </cell>
        </row>
        <row r="15516">
          <cell r="I15516">
            <v>127.72799999999999</v>
          </cell>
        </row>
        <row r="15517">
          <cell r="I15517">
            <v>10.644</v>
          </cell>
        </row>
        <row r="15518">
          <cell r="I15518">
            <v>2235.3000000000002</v>
          </cell>
        </row>
        <row r="15519">
          <cell r="I15519">
            <v>186.27500000000001</v>
          </cell>
        </row>
        <row r="15520">
          <cell r="I15520">
            <v>1520.0039999999999</v>
          </cell>
        </row>
        <row r="15521">
          <cell r="I15521">
            <v>126.667</v>
          </cell>
        </row>
        <row r="15522">
          <cell r="I15522">
            <v>10.436999999999999</v>
          </cell>
        </row>
        <row r="15523">
          <cell r="I15523">
            <v>3.44</v>
          </cell>
        </row>
        <row r="15524">
          <cell r="I15524">
            <v>0.88</v>
          </cell>
        </row>
        <row r="15525">
          <cell r="I15525">
            <v>3.44</v>
          </cell>
        </row>
        <row r="15526">
          <cell r="I15526">
            <v>187.51</v>
          </cell>
        </row>
        <row r="15527">
          <cell r="I15527">
            <v>1808.8</v>
          </cell>
        </row>
        <row r="15528">
          <cell r="I15528">
            <v>185.12</v>
          </cell>
        </row>
        <row r="15529">
          <cell r="I15529">
            <v>60</v>
          </cell>
        </row>
        <row r="15530">
          <cell r="I15530">
            <v>41.28</v>
          </cell>
        </row>
        <row r="15531">
          <cell r="I15531">
            <v>20.64</v>
          </cell>
        </row>
        <row r="15532">
          <cell r="I15532">
            <v>21.22</v>
          </cell>
        </row>
        <row r="15533">
          <cell r="I15533">
            <v>28.28</v>
          </cell>
        </row>
        <row r="15534">
          <cell r="I15534">
            <v>31.8</v>
          </cell>
        </row>
        <row r="15535">
          <cell r="I15535">
            <v>106.1</v>
          </cell>
        </row>
        <row r="15536">
          <cell r="I15536">
            <v>14.14</v>
          </cell>
        </row>
        <row r="15537">
          <cell r="I15537">
            <v>75</v>
          </cell>
        </row>
        <row r="15538">
          <cell r="I15538">
            <v>234.96</v>
          </cell>
        </row>
        <row r="15539">
          <cell r="I15539">
            <v>716.4</v>
          </cell>
        </row>
        <row r="15540">
          <cell r="I15540">
            <v>71.64</v>
          </cell>
        </row>
        <row r="15541">
          <cell r="I15541">
            <v>1851.2</v>
          </cell>
        </row>
        <row r="15542">
          <cell r="I15542">
            <v>142.4</v>
          </cell>
        </row>
        <row r="15543">
          <cell r="I15543">
            <v>249.2</v>
          </cell>
        </row>
        <row r="15544">
          <cell r="I15544">
            <v>17.8</v>
          </cell>
        </row>
        <row r="15545">
          <cell r="I15545">
            <v>4470.6000000000004</v>
          </cell>
        </row>
        <row r="15546">
          <cell r="I15546">
            <v>372.55</v>
          </cell>
        </row>
        <row r="15547">
          <cell r="I15547">
            <v>894.12</v>
          </cell>
        </row>
        <row r="15548">
          <cell r="I15548">
            <v>74.510000000000005</v>
          </cell>
        </row>
        <row r="15549">
          <cell r="I15549">
            <v>625.88400000000001</v>
          </cell>
        </row>
        <row r="15550">
          <cell r="I15550">
            <v>52.156999999999996</v>
          </cell>
        </row>
        <row r="15551">
          <cell r="I15551">
            <v>127.72799999999999</v>
          </cell>
        </row>
        <row r="15552">
          <cell r="I15552">
            <v>10.644</v>
          </cell>
        </row>
        <row r="15553">
          <cell r="I15553">
            <v>89.412000000000006</v>
          </cell>
        </row>
        <row r="15554">
          <cell r="I15554">
            <v>7.4509999999999996</v>
          </cell>
        </row>
        <row r="15555">
          <cell r="I15555">
            <v>127.72799999999999</v>
          </cell>
        </row>
        <row r="15556">
          <cell r="I15556">
            <v>10.644</v>
          </cell>
        </row>
        <row r="15557">
          <cell r="I15557">
            <v>625.88400000000001</v>
          </cell>
        </row>
        <row r="15558">
          <cell r="I15558">
            <v>52.156999999999996</v>
          </cell>
        </row>
        <row r="15559">
          <cell r="I15559">
            <v>638.64</v>
          </cell>
        </row>
        <row r="15560">
          <cell r="I15560">
            <v>53.22</v>
          </cell>
        </row>
        <row r="15561">
          <cell r="I15561">
            <v>357.64800000000002</v>
          </cell>
        </row>
        <row r="15562">
          <cell r="I15562">
            <v>29.803999999999998</v>
          </cell>
        </row>
        <row r="15563">
          <cell r="I15563">
            <v>199.36</v>
          </cell>
        </row>
        <row r="15564">
          <cell r="I15564">
            <v>14.24</v>
          </cell>
        </row>
        <row r="15565">
          <cell r="I15565">
            <v>229.24799999999999</v>
          </cell>
        </row>
        <row r="15566">
          <cell r="I15566">
            <v>14.327999999999999</v>
          </cell>
        </row>
        <row r="15567">
          <cell r="I15567">
            <v>715.29600000000005</v>
          </cell>
        </row>
        <row r="15568">
          <cell r="I15568">
            <v>59.607999999999997</v>
          </cell>
        </row>
        <row r="15569">
          <cell r="I15569">
            <v>185.33</v>
          </cell>
        </row>
        <row r="15570">
          <cell r="I15570">
            <v>573.12</v>
          </cell>
        </row>
        <row r="15571">
          <cell r="I15571">
            <v>35.82</v>
          </cell>
        </row>
        <row r="15572">
          <cell r="I15572">
            <v>905.4</v>
          </cell>
        </row>
        <row r="15573">
          <cell r="I15573">
            <v>924.55</v>
          </cell>
        </row>
        <row r="15574">
          <cell r="I15574">
            <v>71.12</v>
          </cell>
        </row>
        <row r="15575">
          <cell r="I15575">
            <v>638.64</v>
          </cell>
        </row>
        <row r="15576">
          <cell r="I15576">
            <v>53.22</v>
          </cell>
        </row>
        <row r="15577">
          <cell r="I15577">
            <v>1341.18</v>
          </cell>
        </row>
        <row r="15578">
          <cell r="I15578">
            <v>111.765</v>
          </cell>
        </row>
        <row r="15579">
          <cell r="I15579">
            <v>1277.28</v>
          </cell>
        </row>
        <row r="15580">
          <cell r="I15580">
            <v>106.44</v>
          </cell>
        </row>
        <row r="15581">
          <cell r="I15581">
            <v>3617.6</v>
          </cell>
        </row>
        <row r="15582">
          <cell r="I15582">
            <v>1092.1199999999999</v>
          </cell>
        </row>
        <row r="15583">
          <cell r="I15583">
            <v>360</v>
          </cell>
        </row>
        <row r="15584">
          <cell r="I15584">
            <v>3279.78</v>
          </cell>
        </row>
        <row r="15585">
          <cell r="I15585">
            <v>180.96</v>
          </cell>
        </row>
        <row r="15586">
          <cell r="I15586">
            <v>498.4</v>
          </cell>
        </row>
        <row r="15587">
          <cell r="I15587">
            <v>35.6</v>
          </cell>
        </row>
        <row r="15588">
          <cell r="I15588">
            <v>573.12</v>
          </cell>
        </row>
        <row r="15589">
          <cell r="I15589">
            <v>35.82</v>
          </cell>
        </row>
        <row r="15590">
          <cell r="I15590">
            <v>894.096</v>
          </cell>
        </row>
        <row r="15591">
          <cell r="I15591">
            <v>74.507999999999996</v>
          </cell>
        </row>
        <row r="15592">
          <cell r="I15592">
            <v>804.70799999999997</v>
          </cell>
        </row>
        <row r="15593">
          <cell r="I15593">
            <v>67.058999999999997</v>
          </cell>
        </row>
        <row r="15594">
          <cell r="I15594">
            <v>193.24799999999999</v>
          </cell>
        </row>
        <row r="15595">
          <cell r="I15595">
            <v>16.103999999999999</v>
          </cell>
        </row>
        <row r="15596">
          <cell r="I15596">
            <v>64.944000000000003</v>
          </cell>
        </row>
        <row r="15597">
          <cell r="I15597">
            <v>5.4119999999999999</v>
          </cell>
        </row>
        <row r="15598">
          <cell r="I15598">
            <v>87.06</v>
          </cell>
        </row>
        <row r="15599">
          <cell r="I15599">
            <v>183.46</v>
          </cell>
        </row>
        <row r="15600">
          <cell r="I15600">
            <v>178.88</v>
          </cell>
        </row>
        <row r="15601">
          <cell r="I15601">
            <v>181.08</v>
          </cell>
        </row>
        <row r="15602">
          <cell r="I15602">
            <v>186.08</v>
          </cell>
        </row>
        <row r="15603">
          <cell r="I15603">
            <v>185.39</v>
          </cell>
        </row>
        <row r="15604">
          <cell r="I15604">
            <v>10.32</v>
          </cell>
        </row>
        <row r="15605">
          <cell r="I15605">
            <v>41.28</v>
          </cell>
        </row>
        <row r="15606">
          <cell r="I15606">
            <v>21.2</v>
          </cell>
        </row>
        <row r="15607">
          <cell r="I15607">
            <v>180.98</v>
          </cell>
        </row>
        <row r="15608">
          <cell r="I15608">
            <v>370.24</v>
          </cell>
        </row>
        <row r="15609">
          <cell r="I15609">
            <v>362.16</v>
          </cell>
        </row>
        <row r="15610">
          <cell r="I15610">
            <v>1375.4880000000001</v>
          </cell>
        </row>
        <row r="15611">
          <cell r="I15611">
            <v>85.968000000000004</v>
          </cell>
        </row>
        <row r="15612">
          <cell r="I15612">
            <v>143.28</v>
          </cell>
        </row>
        <row r="15613">
          <cell r="I15613">
            <v>14.327999999999999</v>
          </cell>
        </row>
        <row r="15614">
          <cell r="I15614">
            <v>372.52</v>
          </cell>
        </row>
        <row r="15615">
          <cell r="I15615">
            <v>17.91</v>
          </cell>
        </row>
        <row r="15616">
          <cell r="I15616">
            <v>127.72799999999999</v>
          </cell>
        </row>
        <row r="15617">
          <cell r="I15617">
            <v>10.644</v>
          </cell>
        </row>
        <row r="15618">
          <cell r="I15618">
            <v>2056.4760000000001</v>
          </cell>
        </row>
        <row r="15619">
          <cell r="I15619">
            <v>171.37299999999999</v>
          </cell>
        </row>
        <row r="15620">
          <cell r="I15620">
            <v>1021.824</v>
          </cell>
        </row>
        <row r="15621">
          <cell r="I15621">
            <v>85.152000000000001</v>
          </cell>
        </row>
        <row r="15622">
          <cell r="I15622">
            <v>27.22</v>
          </cell>
        </row>
        <row r="15623">
          <cell r="I15623">
            <v>53</v>
          </cell>
        </row>
        <row r="15624">
          <cell r="I15624">
            <v>34.56</v>
          </cell>
        </row>
        <row r="15625">
          <cell r="I15625">
            <v>1110.72</v>
          </cell>
        </row>
        <row r="15626">
          <cell r="I15626">
            <v>374.16</v>
          </cell>
        </row>
        <row r="15627">
          <cell r="I15627">
            <v>373.82</v>
          </cell>
        </row>
        <row r="15628">
          <cell r="I15628">
            <v>10.6</v>
          </cell>
        </row>
        <row r="15629">
          <cell r="I15629">
            <v>106</v>
          </cell>
        </row>
        <row r="15630">
          <cell r="I15630">
            <v>21.2</v>
          </cell>
        </row>
        <row r="15631">
          <cell r="I15631">
            <v>183.87</v>
          </cell>
        </row>
        <row r="15632">
          <cell r="I15632">
            <v>4979.6099999999997</v>
          </cell>
        </row>
        <row r="15633">
          <cell r="I15633">
            <v>4984</v>
          </cell>
        </row>
        <row r="15634">
          <cell r="I15634">
            <v>356</v>
          </cell>
        </row>
        <row r="15635">
          <cell r="I15635">
            <v>1092.1199999999999</v>
          </cell>
        </row>
        <row r="15636">
          <cell r="I15636">
            <v>186.26</v>
          </cell>
        </row>
        <row r="15637">
          <cell r="I15637">
            <v>52.235999999999997</v>
          </cell>
        </row>
        <row r="15638">
          <cell r="I15638">
            <v>184.91</v>
          </cell>
        </row>
        <row r="15639">
          <cell r="I15639">
            <v>1532.7360000000001</v>
          </cell>
        </row>
        <row r="15640">
          <cell r="I15640">
            <v>127.72799999999999</v>
          </cell>
        </row>
        <row r="15641">
          <cell r="I15641">
            <v>2607.85</v>
          </cell>
        </row>
        <row r="15642">
          <cell r="I15642">
            <v>174.72</v>
          </cell>
        </row>
        <row r="15643">
          <cell r="I15643">
            <v>184.58</v>
          </cell>
        </row>
        <row r="15644">
          <cell r="I15644">
            <v>186.66</v>
          </cell>
        </row>
        <row r="15645">
          <cell r="I15645">
            <v>174.72</v>
          </cell>
        </row>
        <row r="15646">
          <cell r="I15646">
            <v>182.27</v>
          </cell>
        </row>
        <row r="15647">
          <cell r="I15647">
            <v>41.741999999999997</v>
          </cell>
        </row>
        <row r="15648">
          <cell r="I15648">
            <v>447.06</v>
          </cell>
        </row>
        <row r="15649">
          <cell r="I15649">
            <v>37.255000000000003</v>
          </cell>
        </row>
        <row r="15650">
          <cell r="I15650">
            <v>185.58</v>
          </cell>
        </row>
        <row r="15651">
          <cell r="I15651">
            <v>181.08</v>
          </cell>
        </row>
        <row r="15652">
          <cell r="I15652">
            <v>360.8</v>
          </cell>
        </row>
        <row r="15653">
          <cell r="I15653">
            <v>3129.42</v>
          </cell>
        </row>
        <row r="15654">
          <cell r="I15654">
            <v>260.78500000000003</v>
          </cell>
        </row>
        <row r="15655">
          <cell r="I15655">
            <v>372.16</v>
          </cell>
        </row>
        <row r="15656">
          <cell r="I15656">
            <v>4.4340000000000002</v>
          </cell>
        </row>
        <row r="15657">
          <cell r="I15657">
            <v>1375.4880000000001</v>
          </cell>
        </row>
        <row r="15658">
          <cell r="I15658">
            <v>85.968000000000004</v>
          </cell>
        </row>
        <row r="15659">
          <cell r="I15659">
            <v>286.56</v>
          </cell>
        </row>
        <row r="15660">
          <cell r="I15660">
            <v>17.91</v>
          </cell>
        </row>
        <row r="15661">
          <cell r="I15661">
            <v>398.72</v>
          </cell>
        </row>
        <row r="15662">
          <cell r="I15662">
            <v>28.48</v>
          </cell>
        </row>
        <row r="15663">
          <cell r="I15663">
            <v>249.2</v>
          </cell>
        </row>
        <row r="15664">
          <cell r="I15664">
            <v>17.8</v>
          </cell>
        </row>
        <row r="15665">
          <cell r="I15665">
            <v>193.24799999999999</v>
          </cell>
        </row>
        <row r="15666">
          <cell r="I15666">
            <v>16.103999999999999</v>
          </cell>
        </row>
        <row r="15667">
          <cell r="I15667">
            <v>7.4509999999999996</v>
          </cell>
        </row>
        <row r="15668">
          <cell r="I15668">
            <v>5.3680000000000003</v>
          </cell>
        </row>
        <row r="15669">
          <cell r="I15669">
            <v>4527</v>
          </cell>
        </row>
        <row r="15670">
          <cell r="I15670">
            <v>2592.9479999999999</v>
          </cell>
        </row>
        <row r="15671">
          <cell r="I15671">
            <v>216.07900000000001</v>
          </cell>
        </row>
        <row r="15672">
          <cell r="I15672">
            <v>14.14</v>
          </cell>
        </row>
        <row r="15673">
          <cell r="I15673">
            <v>766.36800000000005</v>
          </cell>
        </row>
        <row r="15674">
          <cell r="I15674">
            <v>63.863999999999997</v>
          </cell>
        </row>
        <row r="15675">
          <cell r="I15675">
            <v>14.14</v>
          </cell>
        </row>
        <row r="15676">
          <cell r="I15676">
            <v>28.28</v>
          </cell>
        </row>
        <row r="15677">
          <cell r="I15677">
            <v>1877.652</v>
          </cell>
        </row>
        <row r="15678">
          <cell r="I15678">
            <v>156.471</v>
          </cell>
        </row>
        <row r="15679">
          <cell r="I15679">
            <v>255.45599999999999</v>
          </cell>
        </row>
        <row r="15680">
          <cell r="I15680">
            <v>21.288</v>
          </cell>
        </row>
        <row r="15681">
          <cell r="I15681">
            <v>1993.6</v>
          </cell>
        </row>
        <row r="15682">
          <cell r="I15682">
            <v>142.4</v>
          </cell>
        </row>
        <row r="15683">
          <cell r="I15683">
            <v>249.2</v>
          </cell>
        </row>
        <row r="15684">
          <cell r="I15684">
            <v>17.8</v>
          </cell>
        </row>
        <row r="15685">
          <cell r="I15685">
            <v>286.56</v>
          </cell>
        </row>
        <row r="15686">
          <cell r="I15686">
            <v>28.655999999999999</v>
          </cell>
        </row>
        <row r="15687">
          <cell r="I15687">
            <v>715.29600000000005</v>
          </cell>
        </row>
        <row r="15688">
          <cell r="I15688">
            <v>59.607999999999997</v>
          </cell>
        </row>
        <row r="15689">
          <cell r="I15689">
            <v>2235.3000000000002</v>
          </cell>
        </row>
        <row r="15690">
          <cell r="I15690">
            <v>186.27500000000001</v>
          </cell>
        </row>
        <row r="15691">
          <cell r="I15691">
            <v>127.72799999999999</v>
          </cell>
        </row>
        <row r="15692">
          <cell r="I15692">
            <v>10.644</v>
          </cell>
        </row>
        <row r="15693">
          <cell r="I15693">
            <v>715.29600000000005</v>
          </cell>
        </row>
        <row r="15694">
          <cell r="I15694">
            <v>59.607999999999997</v>
          </cell>
        </row>
        <row r="15695">
          <cell r="I15695">
            <v>127.72799999999999</v>
          </cell>
        </row>
        <row r="15696">
          <cell r="I15696">
            <v>10.644</v>
          </cell>
        </row>
        <row r="15697">
          <cell r="I15697">
            <v>2771.7719999999999</v>
          </cell>
        </row>
        <row r="15698">
          <cell r="I15698">
            <v>230.98099999999999</v>
          </cell>
        </row>
        <row r="15699">
          <cell r="I15699">
            <v>766.36800000000005</v>
          </cell>
        </row>
        <row r="15700">
          <cell r="I15700">
            <v>63.863999999999997</v>
          </cell>
        </row>
        <row r="15701">
          <cell r="I15701">
            <v>185.12</v>
          </cell>
        </row>
        <row r="15702">
          <cell r="I15702">
            <v>180.88</v>
          </cell>
        </row>
        <row r="15703">
          <cell r="I15703">
            <v>181.08</v>
          </cell>
        </row>
        <row r="15704">
          <cell r="I15704">
            <v>186.91</v>
          </cell>
        </row>
        <row r="15705">
          <cell r="I15705">
            <v>687.74400000000003</v>
          </cell>
        </row>
        <row r="15706">
          <cell r="I15706">
            <v>42.984000000000002</v>
          </cell>
        </row>
        <row r="15707">
          <cell r="I15707">
            <v>199.36</v>
          </cell>
        </row>
        <row r="15708">
          <cell r="I15708">
            <v>14.24</v>
          </cell>
        </row>
        <row r="15709">
          <cell r="I15709">
            <v>747.6</v>
          </cell>
        </row>
        <row r="15710">
          <cell r="I15710">
            <v>53.4</v>
          </cell>
        </row>
        <row r="15711">
          <cell r="I15711">
            <v>687.74400000000003</v>
          </cell>
        </row>
        <row r="15712">
          <cell r="I15712">
            <v>42.984000000000002</v>
          </cell>
        </row>
        <row r="15713">
          <cell r="I15713">
            <v>573.12</v>
          </cell>
        </row>
        <row r="15714">
          <cell r="I15714">
            <v>35.82</v>
          </cell>
        </row>
        <row r="15715">
          <cell r="I15715">
            <v>143.28</v>
          </cell>
        </row>
        <row r="15716">
          <cell r="I15716">
            <v>14.327999999999999</v>
          </cell>
        </row>
        <row r="15717">
          <cell r="I15717">
            <v>10.824</v>
          </cell>
        </row>
        <row r="15718">
          <cell r="I15718">
            <v>5532.9</v>
          </cell>
        </row>
        <row r="15719">
          <cell r="I15719">
            <v>4097.5</v>
          </cell>
        </row>
        <row r="15720">
          <cell r="I15720">
            <v>4097.5</v>
          </cell>
        </row>
        <row r="15721">
          <cell r="I15721">
            <v>7450</v>
          </cell>
        </row>
        <row r="15722">
          <cell r="I15722">
            <v>4097.5</v>
          </cell>
        </row>
        <row r="15723">
          <cell r="I15723">
            <v>4097.5</v>
          </cell>
        </row>
        <row r="15724">
          <cell r="I15724">
            <v>7450</v>
          </cell>
        </row>
        <row r="15725">
          <cell r="I15725">
            <v>5587.5</v>
          </cell>
        </row>
        <row r="15726">
          <cell r="I15726">
            <v>48.6</v>
          </cell>
        </row>
        <row r="15727">
          <cell r="I15727">
            <v>186.26</v>
          </cell>
        </row>
        <row r="15728">
          <cell r="I15728">
            <v>186.26</v>
          </cell>
        </row>
        <row r="15729">
          <cell r="I15729">
            <v>185.12</v>
          </cell>
        </row>
        <row r="15730">
          <cell r="I15730">
            <v>14.24</v>
          </cell>
        </row>
        <row r="15731">
          <cell r="I15731">
            <v>804.70799999999997</v>
          </cell>
        </row>
        <row r="15732">
          <cell r="I15732">
            <v>67.058999999999997</v>
          </cell>
        </row>
        <row r="15733">
          <cell r="I15733">
            <v>740.48</v>
          </cell>
        </row>
        <row r="15734">
          <cell r="I15734">
            <v>56.96</v>
          </cell>
        </row>
        <row r="15735">
          <cell r="I15735">
            <v>27.827999999999999</v>
          </cell>
        </row>
        <row r="15736">
          <cell r="I15736">
            <v>268.23599999999999</v>
          </cell>
        </row>
        <row r="15737">
          <cell r="I15737">
            <v>22.353000000000002</v>
          </cell>
        </row>
        <row r="15738">
          <cell r="I15738">
            <v>638.64</v>
          </cell>
        </row>
        <row r="15739">
          <cell r="I15739">
            <v>53.22</v>
          </cell>
        </row>
        <row r="15740">
          <cell r="I15740">
            <v>259.68</v>
          </cell>
        </row>
        <row r="15741">
          <cell r="I15741">
            <v>21.64</v>
          </cell>
        </row>
        <row r="15742">
          <cell r="I15742">
            <v>1395.52</v>
          </cell>
        </row>
        <row r="15743">
          <cell r="I15743">
            <v>99.68</v>
          </cell>
        </row>
        <row r="15744">
          <cell r="I15744">
            <v>75.152000000000001</v>
          </cell>
        </row>
        <row r="15745">
          <cell r="I15745">
            <v>5.3680000000000003</v>
          </cell>
        </row>
        <row r="15746">
          <cell r="I15746">
            <v>2861.1840000000002</v>
          </cell>
        </row>
        <row r="15747">
          <cell r="I15747">
            <v>238.43199999999999</v>
          </cell>
        </row>
        <row r="15748">
          <cell r="I15748">
            <v>756.28</v>
          </cell>
        </row>
        <row r="15749">
          <cell r="I15749">
            <v>185.39</v>
          </cell>
        </row>
        <row r="15750">
          <cell r="I15750">
            <v>229.24799999999999</v>
          </cell>
        </row>
        <row r="15751">
          <cell r="I15751">
            <v>14.327999999999999</v>
          </cell>
        </row>
        <row r="15752">
          <cell r="I15752">
            <v>3129.42</v>
          </cell>
        </row>
        <row r="15753">
          <cell r="I15753">
            <v>260.78500000000003</v>
          </cell>
        </row>
        <row r="15754">
          <cell r="I15754">
            <v>255.45599999999999</v>
          </cell>
        </row>
        <row r="15755">
          <cell r="I15755">
            <v>21.288</v>
          </cell>
        </row>
        <row r="15756">
          <cell r="I15756">
            <v>128.83199999999999</v>
          </cell>
        </row>
        <row r="15757">
          <cell r="I15757">
            <v>10.736000000000001</v>
          </cell>
        </row>
        <row r="15758">
          <cell r="I15758">
            <v>64.944000000000003</v>
          </cell>
        </row>
        <row r="15759">
          <cell r="I15759">
            <v>5.4119999999999999</v>
          </cell>
        </row>
        <row r="15760">
          <cell r="I15760">
            <v>375.02</v>
          </cell>
        </row>
        <row r="15761">
          <cell r="I15761">
            <v>21.64</v>
          </cell>
        </row>
        <row r="15762">
          <cell r="I15762">
            <v>7017.08</v>
          </cell>
        </row>
        <row r="15763">
          <cell r="I15763">
            <v>81.287999999999997</v>
          </cell>
        </row>
        <row r="15764">
          <cell r="I15764">
            <v>249.2</v>
          </cell>
        </row>
        <row r="15765">
          <cell r="I15765">
            <v>17.8</v>
          </cell>
        </row>
        <row r="15766">
          <cell r="I15766">
            <v>925.6</v>
          </cell>
        </row>
        <row r="15767">
          <cell r="I15767">
            <v>71.2</v>
          </cell>
        </row>
        <row r="15768">
          <cell r="I15768">
            <v>181.08</v>
          </cell>
        </row>
        <row r="15769">
          <cell r="I15769">
            <v>129.84</v>
          </cell>
        </row>
        <row r="15770">
          <cell r="I15770">
            <v>10.82</v>
          </cell>
        </row>
        <row r="15771">
          <cell r="I15771">
            <v>129.88800000000001</v>
          </cell>
        </row>
        <row r="15772">
          <cell r="I15772">
            <v>10.824</v>
          </cell>
        </row>
        <row r="15773">
          <cell r="I15773">
            <v>996.8</v>
          </cell>
        </row>
        <row r="15774">
          <cell r="I15774">
            <v>71.2</v>
          </cell>
        </row>
        <row r="15775">
          <cell r="I15775">
            <v>178.82400000000001</v>
          </cell>
        </row>
        <row r="15776">
          <cell r="I15776">
            <v>14.901999999999999</v>
          </cell>
        </row>
        <row r="15777">
          <cell r="I15777">
            <v>458.49599999999998</v>
          </cell>
        </row>
        <row r="15778">
          <cell r="I15778">
            <v>28.655999999999999</v>
          </cell>
        </row>
        <row r="15779">
          <cell r="I15779">
            <v>286.56</v>
          </cell>
        </row>
        <row r="15780">
          <cell r="I15780">
            <v>17.91</v>
          </cell>
        </row>
        <row r="15781">
          <cell r="I15781">
            <v>398.72</v>
          </cell>
        </row>
        <row r="15782">
          <cell r="I15782">
            <v>28.48</v>
          </cell>
        </row>
        <row r="15783">
          <cell r="I15783">
            <v>186.08</v>
          </cell>
        </row>
        <row r="15784">
          <cell r="I15784">
            <v>185.33</v>
          </cell>
        </row>
        <row r="15785">
          <cell r="I15785">
            <v>638.64</v>
          </cell>
        </row>
        <row r="15786">
          <cell r="I15786">
            <v>53.22</v>
          </cell>
        </row>
        <row r="15787">
          <cell r="I15787">
            <v>797.44</v>
          </cell>
        </row>
        <row r="15788">
          <cell r="I15788">
            <v>56.96</v>
          </cell>
        </row>
        <row r="15789">
          <cell r="I15789">
            <v>357.64800000000002</v>
          </cell>
        </row>
        <row r="15790">
          <cell r="I15790">
            <v>29.803999999999998</v>
          </cell>
        </row>
        <row r="15791">
          <cell r="I15791">
            <v>185.12</v>
          </cell>
        </row>
        <row r="15792">
          <cell r="I15792">
            <v>14.24</v>
          </cell>
        </row>
        <row r="15793">
          <cell r="I15793">
            <v>268.23599999999999</v>
          </cell>
        </row>
        <row r="15794">
          <cell r="I15794">
            <v>22.353000000000002</v>
          </cell>
        </row>
        <row r="15795">
          <cell r="I15795">
            <v>127.72799999999999</v>
          </cell>
        </row>
        <row r="15796">
          <cell r="I15796">
            <v>10.644</v>
          </cell>
        </row>
        <row r="15797">
          <cell r="I15797">
            <v>926.95</v>
          </cell>
        </row>
        <row r="15798">
          <cell r="I15798">
            <v>357.64800000000002</v>
          </cell>
        </row>
        <row r="15799">
          <cell r="I15799">
            <v>29.803999999999998</v>
          </cell>
        </row>
        <row r="15800">
          <cell r="I15800">
            <v>3.44</v>
          </cell>
        </row>
        <row r="15801">
          <cell r="I15801">
            <v>185.12</v>
          </cell>
        </row>
        <row r="15802">
          <cell r="I15802">
            <v>14.24</v>
          </cell>
        </row>
        <row r="15803">
          <cell r="I15803">
            <v>3382.7539999999999</v>
          </cell>
        </row>
        <row r="15804">
          <cell r="I15804">
            <v>499.21699999999998</v>
          </cell>
        </row>
        <row r="15805">
          <cell r="I15805">
            <v>178.82400000000001</v>
          </cell>
        </row>
        <row r="15806">
          <cell r="I15806">
            <v>14.901999999999999</v>
          </cell>
        </row>
        <row r="15807">
          <cell r="I15807">
            <v>174.72</v>
          </cell>
        </row>
        <row r="15808">
          <cell r="I15808">
            <v>21.22</v>
          </cell>
        </row>
        <row r="15809">
          <cell r="I15809">
            <v>184.27</v>
          </cell>
        </row>
        <row r="15810">
          <cell r="I15810">
            <v>1277.28</v>
          </cell>
        </row>
        <row r="15811">
          <cell r="I15811">
            <v>106.44</v>
          </cell>
        </row>
        <row r="15812">
          <cell r="I15812">
            <v>804.70799999999997</v>
          </cell>
        </row>
        <row r="15813">
          <cell r="I15813">
            <v>67.058999999999997</v>
          </cell>
        </row>
        <row r="15814">
          <cell r="I15814">
            <v>255.45599999999999</v>
          </cell>
        </row>
        <row r="15815">
          <cell r="I15815">
            <v>21.288</v>
          </cell>
        </row>
        <row r="15816">
          <cell r="I15816">
            <v>185.12</v>
          </cell>
        </row>
        <row r="15817">
          <cell r="I15817">
            <v>14.24</v>
          </cell>
        </row>
        <row r="15818">
          <cell r="I15818">
            <v>353.86</v>
          </cell>
        </row>
        <row r="15819">
          <cell r="I15819">
            <v>182.21</v>
          </cell>
        </row>
        <row r="15820">
          <cell r="I15820">
            <v>3.44</v>
          </cell>
        </row>
        <row r="15821">
          <cell r="I15821">
            <v>185.12</v>
          </cell>
        </row>
        <row r="15822">
          <cell r="I15822">
            <v>181.08</v>
          </cell>
        </row>
        <row r="15823">
          <cell r="I15823">
            <v>541.20000000000005</v>
          </cell>
        </row>
        <row r="15824">
          <cell r="I15824">
            <v>185.12</v>
          </cell>
        </row>
        <row r="15825">
          <cell r="I15825">
            <v>185.54</v>
          </cell>
        </row>
        <row r="15826">
          <cell r="I15826">
            <v>366.92</v>
          </cell>
        </row>
        <row r="15827">
          <cell r="I15827">
            <v>383.18400000000003</v>
          </cell>
        </row>
        <row r="15828">
          <cell r="I15828">
            <v>31.931999999999999</v>
          </cell>
        </row>
        <row r="15829">
          <cell r="I15829">
            <v>370.24</v>
          </cell>
        </row>
        <row r="15830">
          <cell r="I15830">
            <v>28.48</v>
          </cell>
        </row>
        <row r="15831">
          <cell r="I15831">
            <v>64.415999999999997</v>
          </cell>
        </row>
        <row r="15832">
          <cell r="I15832">
            <v>5.3680000000000003</v>
          </cell>
        </row>
        <row r="15833">
          <cell r="I15833">
            <v>541.20000000000005</v>
          </cell>
        </row>
        <row r="15834">
          <cell r="I15834">
            <v>182.21</v>
          </cell>
        </row>
        <row r="15835">
          <cell r="I15835">
            <v>357.64800000000002</v>
          </cell>
        </row>
        <row r="15836">
          <cell r="I15836">
            <v>29.803999999999998</v>
          </cell>
        </row>
        <row r="15837">
          <cell r="I15837">
            <v>747.6</v>
          </cell>
        </row>
        <row r="15838">
          <cell r="I15838">
            <v>53.4</v>
          </cell>
        </row>
        <row r="15839">
          <cell r="I15839">
            <v>199.36</v>
          </cell>
        </row>
        <row r="15840">
          <cell r="I15840">
            <v>14.24</v>
          </cell>
        </row>
        <row r="15841">
          <cell r="I15841">
            <v>184.72</v>
          </cell>
        </row>
        <row r="15842">
          <cell r="I15842">
            <v>371.44</v>
          </cell>
        </row>
        <row r="15843">
          <cell r="I15843">
            <v>1788.24</v>
          </cell>
        </row>
        <row r="15844">
          <cell r="I15844">
            <v>149.02000000000001</v>
          </cell>
        </row>
        <row r="15845">
          <cell r="I15845">
            <v>127.72799999999999</v>
          </cell>
        </row>
        <row r="15846">
          <cell r="I15846">
            <v>10.644</v>
          </cell>
        </row>
        <row r="15847">
          <cell r="I15847">
            <v>182.21</v>
          </cell>
        </row>
        <row r="15848">
          <cell r="I15848">
            <v>7.1120000000000001</v>
          </cell>
        </row>
        <row r="15849">
          <cell r="I15849">
            <v>14.24</v>
          </cell>
        </row>
        <row r="15850">
          <cell r="I15850">
            <v>3.403</v>
          </cell>
        </row>
        <row r="15851">
          <cell r="I15851">
            <v>185.33</v>
          </cell>
        </row>
        <row r="15852">
          <cell r="I15852">
            <v>555.36</v>
          </cell>
        </row>
        <row r="15853">
          <cell r="I15853">
            <v>1295.8399999999999</v>
          </cell>
        </row>
        <row r="15854">
          <cell r="I15854">
            <v>99.68</v>
          </cell>
        </row>
        <row r="15855">
          <cell r="I15855">
            <v>498.4</v>
          </cell>
        </row>
        <row r="15856">
          <cell r="I15856">
            <v>35.6</v>
          </cell>
        </row>
        <row r="15857">
          <cell r="I15857">
            <v>558.78</v>
          </cell>
        </row>
        <row r="15858">
          <cell r="I15858">
            <v>35.82</v>
          </cell>
        </row>
        <row r="15859">
          <cell r="I15859">
            <v>286.56</v>
          </cell>
        </row>
        <row r="15860">
          <cell r="I15860">
            <v>28.655999999999999</v>
          </cell>
        </row>
        <row r="15861">
          <cell r="I15861">
            <v>127.72799999999999</v>
          </cell>
        </row>
        <row r="15862">
          <cell r="I15862">
            <v>10.644</v>
          </cell>
        </row>
        <row r="15863">
          <cell r="I15863">
            <v>687.74400000000003</v>
          </cell>
        </row>
        <row r="15864">
          <cell r="I15864">
            <v>42.984000000000002</v>
          </cell>
        </row>
        <row r="15865">
          <cell r="I15865">
            <v>128.83199999999999</v>
          </cell>
        </row>
        <row r="15866">
          <cell r="I15866">
            <v>10.736000000000001</v>
          </cell>
        </row>
        <row r="15867">
          <cell r="I15867">
            <v>259.03199999999998</v>
          </cell>
        </row>
        <row r="15868">
          <cell r="I15868">
            <v>21.585999999999999</v>
          </cell>
        </row>
        <row r="15869">
          <cell r="I15869">
            <v>1462.6079999999999</v>
          </cell>
        </row>
        <row r="15870">
          <cell r="I15870">
            <v>121.884</v>
          </cell>
        </row>
        <row r="15871">
          <cell r="I15871">
            <v>185.54</v>
          </cell>
        </row>
        <row r="15872">
          <cell r="I15872">
            <v>178.82400000000001</v>
          </cell>
        </row>
        <row r="15873">
          <cell r="I15873">
            <v>14.901999999999999</v>
          </cell>
        </row>
        <row r="15874">
          <cell r="I15874">
            <v>1967.0640000000001</v>
          </cell>
        </row>
        <row r="15875">
          <cell r="I15875">
            <v>163.922</v>
          </cell>
        </row>
        <row r="15876">
          <cell r="I15876">
            <v>383.18400000000003</v>
          </cell>
        </row>
        <row r="15877">
          <cell r="I15877">
            <v>31.931999999999999</v>
          </cell>
        </row>
        <row r="15878">
          <cell r="I15878">
            <v>2235.3000000000002</v>
          </cell>
        </row>
        <row r="15879">
          <cell r="I15879">
            <v>186.27500000000001</v>
          </cell>
        </row>
        <row r="15880">
          <cell r="I15880">
            <v>182.21</v>
          </cell>
        </row>
        <row r="15881">
          <cell r="I15881">
            <v>100.8</v>
          </cell>
        </row>
        <row r="15882">
          <cell r="I15882">
            <v>75.599999999999994</v>
          </cell>
        </row>
        <row r="15883">
          <cell r="I15883">
            <v>5811.78</v>
          </cell>
        </row>
        <row r="15884">
          <cell r="I15884">
            <v>484.315</v>
          </cell>
        </row>
        <row r="15885">
          <cell r="I15885">
            <v>804.70799999999997</v>
          </cell>
        </row>
        <row r="15886">
          <cell r="I15886">
            <v>67.058999999999997</v>
          </cell>
        </row>
        <row r="15887">
          <cell r="I15887">
            <v>1430.5920000000001</v>
          </cell>
        </row>
        <row r="15888">
          <cell r="I15888">
            <v>119.21599999999999</v>
          </cell>
        </row>
        <row r="15889">
          <cell r="I15889">
            <v>127.72799999999999</v>
          </cell>
        </row>
        <row r="15890">
          <cell r="I15890">
            <v>10.644</v>
          </cell>
        </row>
        <row r="15891">
          <cell r="I15891">
            <v>922.15</v>
          </cell>
        </row>
        <row r="15892">
          <cell r="I15892">
            <v>1788.24</v>
          </cell>
        </row>
        <row r="15893">
          <cell r="I15893">
            <v>149.02000000000001</v>
          </cell>
        </row>
        <row r="15894">
          <cell r="I15894">
            <v>745.1</v>
          </cell>
        </row>
        <row r="15895">
          <cell r="I15895">
            <v>59.607999999999997</v>
          </cell>
        </row>
        <row r="15896">
          <cell r="I15896">
            <v>286.56</v>
          </cell>
        </row>
        <row r="15897">
          <cell r="I15897">
            <v>28.655999999999999</v>
          </cell>
        </row>
        <row r="15898">
          <cell r="I15898">
            <v>249.2</v>
          </cell>
        </row>
        <row r="15899">
          <cell r="I15899">
            <v>17.8</v>
          </cell>
        </row>
        <row r="15900">
          <cell r="I15900">
            <v>64.944000000000003</v>
          </cell>
        </row>
        <row r="15901">
          <cell r="I15901">
            <v>5.4119999999999999</v>
          </cell>
        </row>
        <row r="15902">
          <cell r="I15902">
            <v>208.94399999999999</v>
          </cell>
        </row>
        <row r="15903">
          <cell r="I15903">
            <v>17.411999999999999</v>
          </cell>
        </row>
        <row r="15904">
          <cell r="I15904">
            <v>229.24799999999999</v>
          </cell>
        </row>
        <row r="15905">
          <cell r="I15905">
            <v>14.327999999999999</v>
          </cell>
        </row>
        <row r="15906">
          <cell r="I15906">
            <v>286.56</v>
          </cell>
        </row>
        <row r="15907">
          <cell r="I15907">
            <v>28.655999999999999</v>
          </cell>
        </row>
        <row r="15908">
          <cell r="I15908">
            <v>199.36</v>
          </cell>
        </row>
        <row r="15909">
          <cell r="I15909">
            <v>14.24</v>
          </cell>
        </row>
        <row r="15910">
          <cell r="I15910">
            <v>299.04000000000002</v>
          </cell>
        </row>
        <row r="15911">
          <cell r="I15911">
            <v>21.36</v>
          </cell>
        </row>
        <row r="15912">
          <cell r="I15912">
            <v>143.28</v>
          </cell>
        </row>
        <row r="15913">
          <cell r="I15913">
            <v>14.327999999999999</v>
          </cell>
        </row>
        <row r="15914">
          <cell r="I15914">
            <v>1840.8</v>
          </cell>
        </row>
        <row r="15915">
          <cell r="I15915">
            <v>715.29600000000005</v>
          </cell>
        </row>
        <row r="15916">
          <cell r="I15916">
            <v>59.607999999999997</v>
          </cell>
        </row>
        <row r="15917">
          <cell r="I15917">
            <v>318.3</v>
          </cell>
        </row>
        <row r="15918">
          <cell r="I15918">
            <v>282.8</v>
          </cell>
        </row>
        <row r="15919">
          <cell r="I15919">
            <v>318.3</v>
          </cell>
        </row>
        <row r="15920">
          <cell r="I15920">
            <v>183.82</v>
          </cell>
        </row>
        <row r="15921">
          <cell r="I15921">
            <v>458.49599999999998</v>
          </cell>
        </row>
        <row r="15922">
          <cell r="I15922">
            <v>28.655999999999999</v>
          </cell>
        </row>
        <row r="15923">
          <cell r="I15923">
            <v>286.56</v>
          </cell>
        </row>
        <row r="15924">
          <cell r="I15924">
            <v>17.91</v>
          </cell>
        </row>
        <row r="15925">
          <cell r="I15925">
            <v>1162.356</v>
          </cell>
        </row>
        <row r="15926">
          <cell r="I15926">
            <v>96.863</v>
          </cell>
        </row>
        <row r="15927">
          <cell r="I15927">
            <v>2056.4760000000001</v>
          </cell>
        </row>
        <row r="15928">
          <cell r="I15928">
            <v>171.37299999999999</v>
          </cell>
        </row>
        <row r="15929">
          <cell r="I15929">
            <v>894.12</v>
          </cell>
        </row>
        <row r="15930">
          <cell r="I15930">
            <v>74.510000000000005</v>
          </cell>
        </row>
        <row r="15931">
          <cell r="I15931">
            <v>10.644</v>
          </cell>
        </row>
        <row r="15932">
          <cell r="I15932">
            <v>2771.7719999999999</v>
          </cell>
        </row>
        <row r="15933">
          <cell r="I15933">
            <v>230.98099999999999</v>
          </cell>
        </row>
        <row r="15934">
          <cell r="I15934">
            <v>715.29600000000005</v>
          </cell>
        </row>
        <row r="15935">
          <cell r="I15935">
            <v>59.607999999999997</v>
          </cell>
        </row>
        <row r="15936">
          <cell r="I15936">
            <v>536.47199999999998</v>
          </cell>
        </row>
        <row r="15937">
          <cell r="I15937">
            <v>44.706000000000003</v>
          </cell>
        </row>
        <row r="15938">
          <cell r="I15938">
            <v>255.45599999999999</v>
          </cell>
        </row>
        <row r="15939">
          <cell r="I15939">
            <v>21.288</v>
          </cell>
        </row>
        <row r="15940">
          <cell r="I15940">
            <v>715.29600000000005</v>
          </cell>
        </row>
        <row r="15941">
          <cell r="I15941">
            <v>59.607999999999997</v>
          </cell>
        </row>
        <row r="15942">
          <cell r="I15942">
            <v>199.36</v>
          </cell>
        </row>
        <row r="15943">
          <cell r="I15943">
            <v>14.24</v>
          </cell>
        </row>
        <row r="15944">
          <cell r="I15944">
            <v>498.4</v>
          </cell>
        </row>
        <row r="15945">
          <cell r="I15945">
            <v>35.6</v>
          </cell>
        </row>
        <row r="15946">
          <cell r="I15946">
            <v>555.36</v>
          </cell>
        </row>
        <row r="15947">
          <cell r="I15947">
            <v>42.72</v>
          </cell>
        </row>
        <row r="15948">
          <cell r="I15948">
            <v>925.6</v>
          </cell>
        </row>
        <row r="15949">
          <cell r="I15949">
            <v>71.2</v>
          </cell>
        </row>
        <row r="15950">
          <cell r="I15950">
            <v>626.83199999999999</v>
          </cell>
        </row>
        <row r="15951">
          <cell r="I15951">
            <v>52.235999999999997</v>
          </cell>
        </row>
        <row r="15952">
          <cell r="I15952">
            <v>370.24</v>
          </cell>
        </row>
        <row r="15953">
          <cell r="I15953">
            <v>28.48</v>
          </cell>
        </row>
        <row r="15954">
          <cell r="I15954">
            <v>1430.5920000000001</v>
          </cell>
        </row>
        <row r="15955">
          <cell r="I15955">
            <v>119.21599999999999</v>
          </cell>
        </row>
        <row r="15956">
          <cell r="I15956">
            <v>127.72799999999999</v>
          </cell>
        </row>
        <row r="15957">
          <cell r="I15957">
            <v>10.644</v>
          </cell>
        </row>
        <row r="15958">
          <cell r="I15958">
            <v>184.41</v>
          </cell>
        </row>
        <row r="15959">
          <cell r="I15959">
            <v>2727.9360000000001</v>
          </cell>
        </row>
        <row r="15960">
          <cell r="I15960">
            <v>227.328</v>
          </cell>
        </row>
        <row r="15961">
          <cell r="I15961">
            <v>249.2</v>
          </cell>
        </row>
        <row r="15962">
          <cell r="I15962">
            <v>17.8</v>
          </cell>
        </row>
        <row r="15963">
          <cell r="I15963">
            <v>1788.8</v>
          </cell>
        </row>
        <row r="15964">
          <cell r="I15964">
            <v>1810.8</v>
          </cell>
        </row>
        <row r="15965">
          <cell r="I15965">
            <v>5553.6</v>
          </cell>
        </row>
        <row r="15966">
          <cell r="I15966">
            <v>17825.760999999999</v>
          </cell>
        </row>
        <row r="15967">
          <cell r="I15967">
            <v>21.2</v>
          </cell>
        </row>
        <row r="15968">
          <cell r="I15968">
            <v>178.82400000000001</v>
          </cell>
        </row>
        <row r="15969">
          <cell r="I15969">
            <v>14.901999999999999</v>
          </cell>
        </row>
        <row r="15970">
          <cell r="I15970">
            <v>10.6</v>
          </cell>
        </row>
        <row r="15971">
          <cell r="I15971">
            <v>458.49599999999998</v>
          </cell>
        </row>
        <row r="15972">
          <cell r="I15972">
            <v>28.655999999999999</v>
          </cell>
        </row>
        <row r="15973">
          <cell r="I15973">
            <v>705.6</v>
          </cell>
        </row>
        <row r="15974">
          <cell r="I15974">
            <v>1920.9</v>
          </cell>
        </row>
        <row r="15975">
          <cell r="I15975">
            <v>983.53200000000004</v>
          </cell>
        </row>
        <row r="15976">
          <cell r="I15976">
            <v>81.960999999999999</v>
          </cell>
        </row>
        <row r="15977">
          <cell r="I15977">
            <v>176.4</v>
          </cell>
        </row>
        <row r="15978">
          <cell r="I15978">
            <v>905.4</v>
          </cell>
        </row>
        <row r="15979">
          <cell r="I15979">
            <v>368.54</v>
          </cell>
        </row>
        <row r="15980">
          <cell r="I15980">
            <v>182.98</v>
          </cell>
        </row>
        <row r="15981">
          <cell r="I15981">
            <v>543.24</v>
          </cell>
        </row>
        <row r="15982">
          <cell r="I15982">
            <v>182.02</v>
          </cell>
        </row>
        <row r="15983">
          <cell r="I15983">
            <v>371.86</v>
          </cell>
        </row>
        <row r="15984">
          <cell r="I15984">
            <v>174.72</v>
          </cell>
        </row>
        <row r="15985">
          <cell r="I15985">
            <v>904.4</v>
          </cell>
        </row>
        <row r="15986">
          <cell r="I15986">
            <v>370.78</v>
          </cell>
        </row>
        <row r="15987">
          <cell r="I15987">
            <v>185.93</v>
          </cell>
        </row>
        <row r="15988">
          <cell r="I15988">
            <v>373.32</v>
          </cell>
        </row>
        <row r="15989">
          <cell r="I15989">
            <v>69.569999999999993</v>
          </cell>
        </row>
        <row r="15990">
          <cell r="I15990">
            <v>199.36</v>
          </cell>
        </row>
        <row r="15991">
          <cell r="I15991">
            <v>14.24</v>
          </cell>
        </row>
        <row r="15992">
          <cell r="I15992">
            <v>127.72799999999999</v>
          </cell>
        </row>
        <row r="15993">
          <cell r="I15993">
            <v>10.644</v>
          </cell>
        </row>
        <row r="15994">
          <cell r="I15994">
            <v>199.36</v>
          </cell>
        </row>
        <row r="15995">
          <cell r="I15995">
            <v>14.24</v>
          </cell>
        </row>
        <row r="15996">
          <cell r="I15996">
            <v>129.88800000000001</v>
          </cell>
        </row>
        <row r="15997">
          <cell r="I15997">
            <v>10.824</v>
          </cell>
        </row>
        <row r="15998">
          <cell r="I15998">
            <v>2488.64</v>
          </cell>
        </row>
        <row r="15999">
          <cell r="I15999">
            <v>155.54</v>
          </cell>
        </row>
        <row r="16000">
          <cell r="I16000">
            <v>4038.442</v>
          </cell>
        </row>
        <row r="16001">
          <cell r="I16001">
            <v>747.6</v>
          </cell>
        </row>
        <row r="16002">
          <cell r="I16002">
            <v>53.4</v>
          </cell>
        </row>
        <row r="16003">
          <cell r="I16003">
            <v>372.52</v>
          </cell>
        </row>
        <row r="16004">
          <cell r="I16004">
            <v>17.91</v>
          </cell>
        </row>
        <row r="16005">
          <cell r="I16005">
            <v>894.12</v>
          </cell>
        </row>
        <row r="16006">
          <cell r="I16006">
            <v>74.510000000000005</v>
          </cell>
        </row>
        <row r="16007">
          <cell r="I16007">
            <v>128.83199999999999</v>
          </cell>
        </row>
        <row r="16008">
          <cell r="I16008">
            <v>10.736000000000001</v>
          </cell>
        </row>
        <row r="16009">
          <cell r="I16009">
            <v>129.51599999999999</v>
          </cell>
        </row>
        <row r="16010">
          <cell r="I16010">
            <v>10.792999999999999</v>
          </cell>
        </row>
        <row r="16011">
          <cell r="I16011">
            <v>4038.442</v>
          </cell>
        </row>
        <row r="16012">
          <cell r="I16012">
            <v>555.36</v>
          </cell>
        </row>
        <row r="16013">
          <cell r="I16013">
            <v>42.72</v>
          </cell>
        </row>
        <row r="16014">
          <cell r="I16014">
            <v>598.08000000000004</v>
          </cell>
        </row>
        <row r="16015">
          <cell r="I16015">
            <v>42.72</v>
          </cell>
        </row>
        <row r="16016">
          <cell r="I16016">
            <v>229.24799999999999</v>
          </cell>
        </row>
        <row r="16017">
          <cell r="I16017">
            <v>14.327999999999999</v>
          </cell>
        </row>
        <row r="16018">
          <cell r="I16018">
            <v>143.28</v>
          </cell>
        </row>
        <row r="16019">
          <cell r="I16019">
            <v>14.327999999999999</v>
          </cell>
        </row>
        <row r="16020">
          <cell r="I16020">
            <v>185.33</v>
          </cell>
        </row>
        <row r="16021">
          <cell r="I16021">
            <v>185.12</v>
          </cell>
        </row>
        <row r="16022">
          <cell r="I16022">
            <v>14.24</v>
          </cell>
        </row>
        <row r="16023">
          <cell r="I16023">
            <v>27.827999999999999</v>
          </cell>
        </row>
        <row r="16024">
          <cell r="I16024">
            <v>1295.8399999999999</v>
          </cell>
        </row>
        <row r="16025">
          <cell r="I16025">
            <v>99.68</v>
          </cell>
        </row>
        <row r="16026">
          <cell r="I16026">
            <v>1520.0039999999999</v>
          </cell>
        </row>
        <row r="16027">
          <cell r="I16027">
            <v>126.667</v>
          </cell>
        </row>
        <row r="16028">
          <cell r="I16028">
            <v>383.18400000000003</v>
          </cell>
        </row>
        <row r="16029">
          <cell r="I16029">
            <v>31.931999999999999</v>
          </cell>
        </row>
        <row r="16030">
          <cell r="I16030">
            <v>747.6</v>
          </cell>
        </row>
        <row r="16031">
          <cell r="I16031">
            <v>53.4</v>
          </cell>
        </row>
        <row r="16032">
          <cell r="I16032">
            <v>1395.52</v>
          </cell>
        </row>
        <row r="16033">
          <cell r="I16033">
            <v>99.68</v>
          </cell>
        </row>
        <row r="16034">
          <cell r="I16034">
            <v>229.24799999999999</v>
          </cell>
        </row>
        <row r="16035">
          <cell r="I16035">
            <v>14.327999999999999</v>
          </cell>
        </row>
        <row r="16036">
          <cell r="I16036">
            <v>286.56</v>
          </cell>
        </row>
        <row r="16037">
          <cell r="I16037">
            <v>17.91</v>
          </cell>
        </row>
        <row r="16038">
          <cell r="I16038">
            <v>804.70799999999997</v>
          </cell>
        </row>
        <row r="16039">
          <cell r="I16039">
            <v>67.058999999999997</v>
          </cell>
        </row>
        <row r="16040">
          <cell r="I16040">
            <v>498.4</v>
          </cell>
        </row>
        <row r="16041">
          <cell r="I16041">
            <v>35.6</v>
          </cell>
        </row>
        <row r="16042">
          <cell r="I16042">
            <v>64.944000000000003</v>
          </cell>
        </row>
        <row r="16043">
          <cell r="I16043">
            <v>5.4119999999999999</v>
          </cell>
        </row>
        <row r="16044">
          <cell r="I16044">
            <v>1341.18</v>
          </cell>
        </row>
        <row r="16045">
          <cell r="I16045">
            <v>111.765</v>
          </cell>
        </row>
        <row r="16046">
          <cell r="I16046">
            <v>127.72799999999999</v>
          </cell>
        </row>
        <row r="16047">
          <cell r="I16047">
            <v>10.644</v>
          </cell>
        </row>
        <row r="16048">
          <cell r="I16048">
            <v>357.64800000000002</v>
          </cell>
        </row>
        <row r="16049">
          <cell r="I16049">
            <v>29.803999999999998</v>
          </cell>
        </row>
        <row r="16050">
          <cell r="I16050">
            <v>127.72799999999999</v>
          </cell>
        </row>
        <row r="16051">
          <cell r="I16051">
            <v>10.644</v>
          </cell>
        </row>
        <row r="16052">
          <cell r="I16052">
            <v>185.12</v>
          </cell>
        </row>
        <row r="16053">
          <cell r="I16053">
            <v>14.24</v>
          </cell>
        </row>
        <row r="16054">
          <cell r="I16054">
            <v>249.2</v>
          </cell>
        </row>
        <row r="16055">
          <cell r="I16055">
            <v>17.8</v>
          </cell>
        </row>
        <row r="16056">
          <cell r="I16056">
            <v>925.6</v>
          </cell>
        </row>
        <row r="16057">
          <cell r="I16057">
            <v>71.2</v>
          </cell>
        </row>
        <row r="16058">
          <cell r="I16058">
            <v>2682.36</v>
          </cell>
        </row>
        <row r="16059">
          <cell r="I16059">
            <v>223.53</v>
          </cell>
        </row>
        <row r="16060">
          <cell r="I16060">
            <v>333.93599999999998</v>
          </cell>
        </row>
        <row r="16061">
          <cell r="I16061">
            <v>27.827999999999999</v>
          </cell>
        </row>
        <row r="16062">
          <cell r="I16062">
            <v>1196.1600000000001</v>
          </cell>
        </row>
        <row r="16063">
          <cell r="I16063">
            <v>85.44</v>
          </cell>
        </row>
        <row r="16064">
          <cell r="I16064">
            <v>1072.944</v>
          </cell>
        </row>
        <row r="16065">
          <cell r="I16065">
            <v>89.412000000000006</v>
          </cell>
        </row>
        <row r="16066">
          <cell r="I16066">
            <v>127.72799999999999</v>
          </cell>
        </row>
        <row r="16067">
          <cell r="I16067">
            <v>10.644</v>
          </cell>
        </row>
        <row r="16068">
          <cell r="I16068">
            <v>1788.24</v>
          </cell>
        </row>
        <row r="16069">
          <cell r="I16069">
            <v>149.02000000000001</v>
          </cell>
        </row>
        <row r="16070">
          <cell r="I16070">
            <v>212.88</v>
          </cell>
        </row>
        <row r="16071">
          <cell r="I16071">
            <v>21.288</v>
          </cell>
        </row>
        <row r="16072">
          <cell r="I16072">
            <v>229.24799999999999</v>
          </cell>
        </row>
        <row r="16073">
          <cell r="I16073">
            <v>14.327999999999999</v>
          </cell>
        </row>
        <row r="16074">
          <cell r="I16074">
            <v>552.80999999999995</v>
          </cell>
        </row>
        <row r="16075">
          <cell r="I16075">
            <v>182.21</v>
          </cell>
        </row>
        <row r="16076">
          <cell r="I16076">
            <v>182.21</v>
          </cell>
        </row>
        <row r="16077">
          <cell r="I16077">
            <v>4628</v>
          </cell>
        </row>
        <row r="16078">
          <cell r="I16078">
            <v>4628</v>
          </cell>
        </row>
        <row r="16079">
          <cell r="I16079">
            <v>3576.48</v>
          </cell>
        </row>
        <row r="16080">
          <cell r="I16080">
            <v>298.04000000000002</v>
          </cell>
        </row>
        <row r="16081">
          <cell r="I16081">
            <v>715.29600000000005</v>
          </cell>
        </row>
        <row r="16082">
          <cell r="I16082">
            <v>59.607999999999997</v>
          </cell>
        </row>
        <row r="16083">
          <cell r="I16083">
            <v>555.36</v>
          </cell>
        </row>
        <row r="16084">
          <cell r="I16084">
            <v>42.72</v>
          </cell>
        </row>
        <row r="16085">
          <cell r="I16085">
            <v>996.8</v>
          </cell>
        </row>
        <row r="16086">
          <cell r="I16086">
            <v>71.2</v>
          </cell>
        </row>
        <row r="16087">
          <cell r="I16087">
            <v>199.36</v>
          </cell>
        </row>
        <row r="16088">
          <cell r="I16088">
            <v>14.24</v>
          </cell>
        </row>
        <row r="16089">
          <cell r="I16089">
            <v>75.739999999999995</v>
          </cell>
        </row>
        <row r="16090">
          <cell r="I16090">
            <v>4470.6000000000004</v>
          </cell>
        </row>
        <row r="16091">
          <cell r="I16091">
            <v>372.55</v>
          </cell>
        </row>
        <row r="16092">
          <cell r="I16092">
            <v>921.35</v>
          </cell>
        </row>
        <row r="16093">
          <cell r="I16093">
            <v>182.21</v>
          </cell>
        </row>
        <row r="16094">
          <cell r="I16094">
            <v>185.1</v>
          </cell>
        </row>
        <row r="16095">
          <cell r="I16095">
            <v>536.64</v>
          </cell>
        </row>
        <row r="16096">
          <cell r="I16096">
            <v>268.17</v>
          </cell>
        </row>
        <row r="16097">
          <cell r="I16097">
            <v>120</v>
          </cell>
        </row>
        <row r="16098">
          <cell r="I16098">
            <v>720</v>
          </cell>
        </row>
        <row r="16099">
          <cell r="I16099">
            <v>1072.944</v>
          </cell>
        </row>
        <row r="16100">
          <cell r="I16100">
            <v>89.412000000000006</v>
          </cell>
        </row>
        <row r="16101">
          <cell r="I16101">
            <v>255.45599999999999</v>
          </cell>
        </row>
        <row r="16102">
          <cell r="I16102">
            <v>21.288</v>
          </cell>
        </row>
        <row r="16103">
          <cell r="I16103">
            <v>17792.988000000001</v>
          </cell>
        </row>
        <row r="16104">
          <cell r="I16104">
            <v>1482.749</v>
          </cell>
        </row>
        <row r="16105">
          <cell r="I16105">
            <v>127.72799999999999</v>
          </cell>
        </row>
        <row r="16106">
          <cell r="I16106">
            <v>10.644</v>
          </cell>
        </row>
        <row r="16107">
          <cell r="I16107">
            <v>1162.356</v>
          </cell>
        </row>
        <row r="16108">
          <cell r="I16108">
            <v>96.863</v>
          </cell>
        </row>
        <row r="16109">
          <cell r="I16109">
            <v>21.288</v>
          </cell>
        </row>
        <row r="16110">
          <cell r="I16110">
            <v>2221.44</v>
          </cell>
        </row>
        <row r="16111">
          <cell r="I16111">
            <v>170.88</v>
          </cell>
        </row>
        <row r="16112">
          <cell r="I16112">
            <v>3702.4</v>
          </cell>
        </row>
        <row r="16113">
          <cell r="I16113">
            <v>284.8</v>
          </cell>
        </row>
        <row r="16114">
          <cell r="I16114">
            <v>904.4</v>
          </cell>
        </row>
        <row r="16115">
          <cell r="I16115">
            <v>69.569999999999993</v>
          </cell>
        </row>
        <row r="16116">
          <cell r="I16116">
            <v>199.36</v>
          </cell>
        </row>
        <row r="16117">
          <cell r="I16117">
            <v>14.24</v>
          </cell>
        </row>
        <row r="16118">
          <cell r="I16118">
            <v>286.56</v>
          </cell>
        </row>
        <row r="16119">
          <cell r="I16119">
            <v>17.91</v>
          </cell>
        </row>
        <row r="16120">
          <cell r="I16120">
            <v>458.49599999999998</v>
          </cell>
        </row>
        <row r="16121">
          <cell r="I16121">
            <v>28.655999999999999</v>
          </cell>
        </row>
        <row r="16122">
          <cell r="I16122">
            <v>510.91199999999998</v>
          </cell>
        </row>
        <row r="16123">
          <cell r="I16123">
            <v>42.576000000000001</v>
          </cell>
        </row>
        <row r="16124">
          <cell r="I16124">
            <v>53.05</v>
          </cell>
        </row>
        <row r="16125">
          <cell r="I16125">
            <v>2682.36</v>
          </cell>
        </row>
        <row r="16126">
          <cell r="I16126">
            <v>223.53</v>
          </cell>
        </row>
        <row r="16127">
          <cell r="I16127">
            <v>417.40800000000002</v>
          </cell>
        </row>
        <row r="16128">
          <cell r="I16128">
            <v>34.783999999999999</v>
          </cell>
        </row>
        <row r="16129">
          <cell r="I16129">
            <v>2192.96</v>
          </cell>
        </row>
        <row r="16130">
          <cell r="I16130">
            <v>156.63999999999999</v>
          </cell>
        </row>
        <row r="16131">
          <cell r="I16131">
            <v>4984</v>
          </cell>
        </row>
        <row r="16132">
          <cell r="I16132">
            <v>356</v>
          </cell>
        </row>
        <row r="16133">
          <cell r="I16133">
            <v>573.12</v>
          </cell>
        </row>
        <row r="16134">
          <cell r="I16134">
            <v>35.82</v>
          </cell>
        </row>
        <row r="16135">
          <cell r="I16135">
            <v>429.84</v>
          </cell>
        </row>
        <row r="16136">
          <cell r="I16136">
            <v>42.984000000000002</v>
          </cell>
        </row>
        <row r="16137">
          <cell r="I16137">
            <v>64.415999999999997</v>
          </cell>
        </row>
        <row r="16138">
          <cell r="I16138">
            <v>5.3680000000000003</v>
          </cell>
        </row>
        <row r="16139">
          <cell r="I16139">
            <v>129.88800000000001</v>
          </cell>
        </row>
        <row r="16140">
          <cell r="I16140">
            <v>10.824</v>
          </cell>
        </row>
        <row r="16141">
          <cell r="I16141">
            <v>389.52</v>
          </cell>
        </row>
        <row r="16142">
          <cell r="I16142">
            <v>32.46</v>
          </cell>
        </row>
        <row r="16143">
          <cell r="I16143">
            <v>102.95</v>
          </cell>
        </row>
        <row r="16144">
          <cell r="I16144">
            <v>299.04000000000002</v>
          </cell>
        </row>
        <row r="16145">
          <cell r="I16145">
            <v>21.36</v>
          </cell>
        </row>
        <row r="16146">
          <cell r="I16146">
            <v>249.2</v>
          </cell>
        </row>
        <row r="16147">
          <cell r="I16147">
            <v>17.8</v>
          </cell>
        </row>
        <row r="16148">
          <cell r="I16148">
            <v>128.88</v>
          </cell>
        </row>
        <row r="16149">
          <cell r="I16149">
            <v>10.74</v>
          </cell>
        </row>
        <row r="16150">
          <cell r="I16150">
            <v>894.12</v>
          </cell>
        </row>
        <row r="16151">
          <cell r="I16151">
            <v>74.510000000000005</v>
          </cell>
        </row>
        <row r="16152">
          <cell r="I16152">
            <v>894.12</v>
          </cell>
        </row>
        <row r="16153">
          <cell r="I16153">
            <v>74.510000000000005</v>
          </cell>
        </row>
        <row r="16154">
          <cell r="I16154">
            <v>510.91199999999998</v>
          </cell>
        </row>
        <row r="16155">
          <cell r="I16155">
            <v>42.576000000000001</v>
          </cell>
        </row>
        <row r="16156">
          <cell r="I16156">
            <v>14.14</v>
          </cell>
        </row>
        <row r="16157">
          <cell r="I16157">
            <v>4470.6000000000004</v>
          </cell>
        </row>
        <row r="16158">
          <cell r="I16158">
            <v>372.55</v>
          </cell>
        </row>
        <row r="16159">
          <cell r="I16159">
            <v>4023.54</v>
          </cell>
        </row>
        <row r="16160">
          <cell r="I16160">
            <v>335.29500000000002</v>
          </cell>
        </row>
        <row r="16161">
          <cell r="I16161">
            <v>1480.96</v>
          </cell>
        </row>
        <row r="16162">
          <cell r="I16162">
            <v>180.98</v>
          </cell>
        </row>
        <row r="16163">
          <cell r="I16163">
            <v>187.08</v>
          </cell>
        </row>
        <row r="16164">
          <cell r="I16164">
            <v>187.51</v>
          </cell>
        </row>
        <row r="16165">
          <cell r="I16165">
            <v>13.76</v>
          </cell>
        </row>
        <row r="16166">
          <cell r="I16166">
            <v>127.72799999999999</v>
          </cell>
        </row>
        <row r="16167">
          <cell r="I16167">
            <v>10.644</v>
          </cell>
        </row>
        <row r="16168">
          <cell r="I16168">
            <v>3588.48</v>
          </cell>
        </row>
        <row r="16169">
          <cell r="I16169">
            <v>256.32</v>
          </cell>
        </row>
        <row r="16170">
          <cell r="I16170">
            <v>333.93599999999998</v>
          </cell>
        </row>
        <row r="16171">
          <cell r="I16171">
            <v>27.827999999999999</v>
          </cell>
        </row>
        <row r="16172">
          <cell r="I16172">
            <v>417.40800000000002</v>
          </cell>
        </row>
        <row r="16173">
          <cell r="I16173">
            <v>34.783999999999999</v>
          </cell>
        </row>
        <row r="16174">
          <cell r="I16174">
            <v>996.8</v>
          </cell>
        </row>
        <row r="16175">
          <cell r="I16175">
            <v>71.2</v>
          </cell>
        </row>
        <row r="16176">
          <cell r="I16176">
            <v>996.8</v>
          </cell>
        </row>
        <row r="16177">
          <cell r="I16177">
            <v>71.2</v>
          </cell>
        </row>
        <row r="16178">
          <cell r="I16178">
            <v>75.768000000000001</v>
          </cell>
        </row>
        <row r="16179">
          <cell r="I16179">
            <v>5.4119999999999999</v>
          </cell>
        </row>
        <row r="16180">
          <cell r="I16180">
            <v>2554.56</v>
          </cell>
        </row>
        <row r="16181">
          <cell r="I16181">
            <v>212.88</v>
          </cell>
        </row>
        <row r="16182">
          <cell r="I16182">
            <v>14.14</v>
          </cell>
        </row>
        <row r="16183">
          <cell r="I16183">
            <v>10.61</v>
          </cell>
        </row>
        <row r="16184">
          <cell r="I16184">
            <v>1110.72</v>
          </cell>
        </row>
        <row r="16185">
          <cell r="I16185">
            <v>85.44</v>
          </cell>
        </row>
        <row r="16186">
          <cell r="I16186">
            <v>3576.48</v>
          </cell>
        </row>
        <row r="16187">
          <cell r="I16187">
            <v>298.04000000000002</v>
          </cell>
        </row>
        <row r="16188">
          <cell r="I16188">
            <v>553.74</v>
          </cell>
        </row>
        <row r="16189">
          <cell r="I16189">
            <v>186.66</v>
          </cell>
        </row>
        <row r="16190">
          <cell r="I16190">
            <v>349.44</v>
          </cell>
        </row>
        <row r="16191">
          <cell r="I16191">
            <v>357.76</v>
          </cell>
        </row>
        <row r="16192">
          <cell r="I16192">
            <v>689.6</v>
          </cell>
        </row>
        <row r="16193">
          <cell r="I16193">
            <v>3738</v>
          </cell>
        </row>
        <row r="16194">
          <cell r="I16194">
            <v>267</v>
          </cell>
        </row>
        <row r="16195">
          <cell r="I16195">
            <v>128.83199999999999</v>
          </cell>
        </row>
        <row r="16196">
          <cell r="I16196">
            <v>10.736000000000001</v>
          </cell>
        </row>
        <row r="16197">
          <cell r="I16197">
            <v>185.12</v>
          </cell>
        </row>
        <row r="16198">
          <cell r="I16198">
            <v>747.6</v>
          </cell>
        </row>
        <row r="16199">
          <cell r="I16199">
            <v>53.4</v>
          </cell>
        </row>
        <row r="16200">
          <cell r="I16200">
            <v>398.72</v>
          </cell>
        </row>
        <row r="16201">
          <cell r="I16201">
            <v>28.48</v>
          </cell>
        </row>
        <row r="16202">
          <cell r="I16202">
            <v>180</v>
          </cell>
        </row>
        <row r="16203">
          <cell r="I16203">
            <v>740.48</v>
          </cell>
        </row>
        <row r="16204">
          <cell r="I16204">
            <v>56.96</v>
          </cell>
        </row>
        <row r="16205">
          <cell r="I16205">
            <v>498.4</v>
          </cell>
        </row>
        <row r="16206">
          <cell r="I16206">
            <v>35.6</v>
          </cell>
        </row>
        <row r="16207">
          <cell r="I16207">
            <v>1072.944</v>
          </cell>
        </row>
        <row r="16208">
          <cell r="I16208">
            <v>89.412000000000006</v>
          </cell>
        </row>
        <row r="16209">
          <cell r="I16209">
            <v>2961.92</v>
          </cell>
        </row>
        <row r="16210">
          <cell r="I16210">
            <v>1915.92</v>
          </cell>
        </row>
        <row r="16211">
          <cell r="I16211">
            <v>159.66</v>
          </cell>
        </row>
        <row r="16212">
          <cell r="I16212">
            <v>1021.824</v>
          </cell>
        </row>
        <row r="16213">
          <cell r="I16213">
            <v>85.152000000000001</v>
          </cell>
        </row>
        <row r="16214">
          <cell r="I16214">
            <v>638.64</v>
          </cell>
        </row>
        <row r="16215">
          <cell r="I16215">
            <v>53.22</v>
          </cell>
        </row>
        <row r="16216">
          <cell r="I16216">
            <v>42.576000000000001</v>
          </cell>
        </row>
        <row r="16217">
          <cell r="I16217">
            <v>715.29600000000005</v>
          </cell>
        </row>
        <row r="16218">
          <cell r="I16218">
            <v>59.607999999999997</v>
          </cell>
        </row>
        <row r="16219">
          <cell r="I16219">
            <v>127.72799999999999</v>
          </cell>
        </row>
        <row r="16220">
          <cell r="I16220">
            <v>10.644</v>
          </cell>
        </row>
        <row r="16221">
          <cell r="I16221">
            <v>199.36</v>
          </cell>
        </row>
        <row r="16222">
          <cell r="I16222">
            <v>14.24</v>
          </cell>
        </row>
        <row r="16223">
          <cell r="I16223">
            <v>249.2</v>
          </cell>
        </row>
        <row r="16224">
          <cell r="I16224">
            <v>17.8</v>
          </cell>
        </row>
        <row r="16225">
          <cell r="I16225">
            <v>64.415999999999997</v>
          </cell>
        </row>
        <row r="16226">
          <cell r="I16226">
            <v>5.3680000000000003</v>
          </cell>
        </row>
        <row r="16227">
          <cell r="I16227">
            <v>996.8</v>
          </cell>
        </row>
        <row r="16228">
          <cell r="I16228">
            <v>71.2</v>
          </cell>
        </row>
        <row r="16229">
          <cell r="I16229">
            <v>362.16</v>
          </cell>
        </row>
        <row r="16230">
          <cell r="I16230">
            <v>498.4</v>
          </cell>
        </row>
        <row r="16231">
          <cell r="I16231">
            <v>35.6</v>
          </cell>
        </row>
        <row r="16232">
          <cell r="I16232">
            <v>687.74400000000003</v>
          </cell>
        </row>
        <row r="16233">
          <cell r="I16233">
            <v>42.984000000000002</v>
          </cell>
        </row>
        <row r="16234">
          <cell r="I16234">
            <v>286.56</v>
          </cell>
        </row>
        <row r="16235">
          <cell r="I16235">
            <v>17.91</v>
          </cell>
        </row>
        <row r="16236">
          <cell r="I16236">
            <v>199.36</v>
          </cell>
        </row>
        <row r="16237">
          <cell r="I16237">
            <v>14.24</v>
          </cell>
        </row>
        <row r="16238">
          <cell r="I16238">
            <v>715.29600000000005</v>
          </cell>
        </row>
        <row r="16239">
          <cell r="I16239">
            <v>59.607999999999997</v>
          </cell>
        </row>
        <row r="16240">
          <cell r="I16240">
            <v>255.45599999999999</v>
          </cell>
        </row>
        <row r="16241">
          <cell r="I16241">
            <v>21.288</v>
          </cell>
        </row>
        <row r="16242">
          <cell r="I16242">
            <v>10.32</v>
          </cell>
        </row>
        <row r="16243">
          <cell r="I16243">
            <v>182.02</v>
          </cell>
        </row>
        <row r="16244">
          <cell r="I16244">
            <v>687.74400000000003</v>
          </cell>
        </row>
        <row r="16245">
          <cell r="I16245">
            <v>42.984000000000002</v>
          </cell>
        </row>
        <row r="16246">
          <cell r="I16246">
            <v>185.12</v>
          </cell>
        </row>
        <row r="16247">
          <cell r="I16247">
            <v>14.24</v>
          </cell>
        </row>
        <row r="16248">
          <cell r="I16248">
            <v>797.44</v>
          </cell>
        </row>
        <row r="16249">
          <cell r="I16249">
            <v>56.96</v>
          </cell>
        </row>
        <row r="16250">
          <cell r="I16250">
            <v>178.82400000000001</v>
          </cell>
        </row>
        <row r="16251">
          <cell r="I16251">
            <v>14.901999999999999</v>
          </cell>
        </row>
        <row r="16252">
          <cell r="I16252">
            <v>180</v>
          </cell>
        </row>
        <row r="16253">
          <cell r="I16253">
            <v>286.56</v>
          </cell>
        </row>
        <row r="16254">
          <cell r="I16254">
            <v>17.91</v>
          </cell>
        </row>
        <row r="16255">
          <cell r="I16255">
            <v>804.70799999999997</v>
          </cell>
        </row>
        <row r="16256">
          <cell r="I16256">
            <v>67.058999999999997</v>
          </cell>
        </row>
        <row r="16257">
          <cell r="I16257">
            <v>187.08</v>
          </cell>
        </row>
        <row r="16258">
          <cell r="I16258">
            <v>10.792999999999999</v>
          </cell>
        </row>
        <row r="16259">
          <cell r="I16259">
            <v>166.96799999999999</v>
          </cell>
        </row>
        <row r="16260">
          <cell r="I16260">
            <v>13.914</v>
          </cell>
        </row>
        <row r="16261">
          <cell r="I16261">
            <v>178.82400000000001</v>
          </cell>
        </row>
        <row r="16262">
          <cell r="I16262">
            <v>14.901999999999999</v>
          </cell>
        </row>
        <row r="16263">
          <cell r="I16263">
            <v>129.88800000000001</v>
          </cell>
        </row>
        <row r="16264">
          <cell r="I16264">
            <v>10.824</v>
          </cell>
        </row>
        <row r="16265">
          <cell r="I16265">
            <v>128.83199999999999</v>
          </cell>
        </row>
        <row r="16266">
          <cell r="I16266">
            <v>10.736000000000001</v>
          </cell>
        </row>
        <row r="16267">
          <cell r="I16267">
            <v>458.49599999999998</v>
          </cell>
        </row>
        <row r="16268">
          <cell r="I16268">
            <v>28.655999999999999</v>
          </cell>
        </row>
        <row r="16269">
          <cell r="I16269">
            <v>286.56</v>
          </cell>
        </row>
        <row r="16270">
          <cell r="I16270">
            <v>17.91</v>
          </cell>
        </row>
        <row r="16271">
          <cell r="I16271">
            <v>143.28</v>
          </cell>
        </row>
        <row r="16272">
          <cell r="I16272">
            <v>14.327999999999999</v>
          </cell>
        </row>
        <row r="16273">
          <cell r="I16273">
            <v>178.82400000000001</v>
          </cell>
        </row>
        <row r="16274">
          <cell r="I16274">
            <v>14.901999999999999</v>
          </cell>
        </row>
        <row r="16275">
          <cell r="I16275">
            <v>127.72799999999999</v>
          </cell>
        </row>
        <row r="16276">
          <cell r="I16276">
            <v>10.644</v>
          </cell>
        </row>
        <row r="16277">
          <cell r="I16277">
            <v>128.83199999999999</v>
          </cell>
        </row>
        <row r="16278">
          <cell r="I16278">
            <v>10.736000000000001</v>
          </cell>
        </row>
        <row r="16279">
          <cell r="I16279">
            <v>208.94399999999999</v>
          </cell>
        </row>
        <row r="16280">
          <cell r="I16280">
            <v>17.411999999999999</v>
          </cell>
        </row>
        <row r="16281">
          <cell r="I16281">
            <v>498.4</v>
          </cell>
        </row>
        <row r="16282">
          <cell r="I16282">
            <v>35.6</v>
          </cell>
        </row>
        <row r="16283">
          <cell r="I16283">
            <v>64.944000000000003</v>
          </cell>
        </row>
        <row r="16284">
          <cell r="I16284">
            <v>5.4119999999999999</v>
          </cell>
        </row>
        <row r="16285">
          <cell r="I16285">
            <v>70.7</v>
          </cell>
        </row>
        <row r="16286">
          <cell r="I16286">
            <v>106.1</v>
          </cell>
        </row>
        <row r="16287">
          <cell r="I16287">
            <v>894.12</v>
          </cell>
        </row>
        <row r="16288">
          <cell r="I16288">
            <v>74.510000000000005</v>
          </cell>
        </row>
        <row r="16289">
          <cell r="I16289">
            <v>286.56</v>
          </cell>
        </row>
        <row r="16290">
          <cell r="I16290">
            <v>28.655999999999999</v>
          </cell>
        </row>
        <row r="16291">
          <cell r="I16291">
            <v>299.04000000000002</v>
          </cell>
        </row>
        <row r="16292">
          <cell r="I16292">
            <v>21.36</v>
          </cell>
        </row>
        <row r="16293">
          <cell r="I16293">
            <v>1162.356</v>
          </cell>
        </row>
        <row r="16294">
          <cell r="I16294">
            <v>96.863</v>
          </cell>
        </row>
        <row r="16295">
          <cell r="I16295">
            <v>255.45599999999999</v>
          </cell>
        </row>
        <row r="16296">
          <cell r="I16296">
            <v>21.288</v>
          </cell>
        </row>
        <row r="16297">
          <cell r="I16297">
            <v>42.44</v>
          </cell>
        </row>
        <row r="16298">
          <cell r="I16298">
            <v>299.04000000000002</v>
          </cell>
        </row>
        <row r="16299">
          <cell r="I16299">
            <v>21.36</v>
          </cell>
        </row>
        <row r="16300">
          <cell r="I16300">
            <v>2990.4</v>
          </cell>
        </row>
        <row r="16301">
          <cell r="I16301">
            <v>213.6</v>
          </cell>
        </row>
        <row r="16302">
          <cell r="I16302">
            <v>1993.6</v>
          </cell>
        </row>
        <row r="16303">
          <cell r="I16303">
            <v>142.4</v>
          </cell>
        </row>
        <row r="16304">
          <cell r="I16304">
            <v>649.20000000000005</v>
          </cell>
        </row>
        <row r="16305">
          <cell r="I16305">
            <v>54.1</v>
          </cell>
        </row>
        <row r="16306">
          <cell r="I16306">
            <v>143.28</v>
          </cell>
        </row>
        <row r="16307">
          <cell r="I16307">
            <v>14.327999999999999</v>
          </cell>
        </row>
        <row r="16308">
          <cell r="I16308">
            <v>229.24799999999999</v>
          </cell>
        </row>
        <row r="16309">
          <cell r="I16309">
            <v>14.327999999999999</v>
          </cell>
        </row>
        <row r="16310">
          <cell r="I16310">
            <v>1851.2</v>
          </cell>
        </row>
        <row r="16311">
          <cell r="I16311">
            <v>142.4</v>
          </cell>
        </row>
        <row r="16312">
          <cell r="I16312">
            <v>1246</v>
          </cell>
        </row>
        <row r="16313">
          <cell r="I16313">
            <v>89</v>
          </cell>
        </row>
        <row r="16314">
          <cell r="I16314">
            <v>598.08000000000004</v>
          </cell>
        </row>
        <row r="16315">
          <cell r="I16315">
            <v>42.72</v>
          </cell>
        </row>
        <row r="16316">
          <cell r="I16316">
            <v>229.24799999999999</v>
          </cell>
        </row>
        <row r="16317">
          <cell r="I16317">
            <v>14.327999999999999</v>
          </cell>
        </row>
        <row r="16318">
          <cell r="I16318">
            <v>205.06700000000001</v>
          </cell>
        </row>
        <row r="16319">
          <cell r="I16319">
            <v>80.52</v>
          </cell>
        </row>
        <row r="16320">
          <cell r="I16320">
            <v>498.4</v>
          </cell>
        </row>
        <row r="16321">
          <cell r="I16321">
            <v>35.6</v>
          </cell>
        </row>
        <row r="16322">
          <cell r="I16322">
            <v>362.16</v>
          </cell>
        </row>
        <row r="16323">
          <cell r="I16323">
            <v>368.54</v>
          </cell>
        </row>
        <row r="16324">
          <cell r="I16324">
            <v>371.44</v>
          </cell>
        </row>
        <row r="16325">
          <cell r="I16325">
            <v>370.24</v>
          </cell>
        </row>
        <row r="16326">
          <cell r="I16326">
            <v>804.70799999999997</v>
          </cell>
        </row>
        <row r="16327">
          <cell r="I16327">
            <v>983.53200000000004</v>
          </cell>
        </row>
        <row r="16328">
          <cell r="I16328">
            <v>81.960999999999999</v>
          </cell>
        </row>
        <row r="16329">
          <cell r="I16329">
            <v>1043.1400000000001</v>
          </cell>
        </row>
        <row r="16330">
          <cell r="I16330">
            <v>260.78500000000003</v>
          </cell>
        </row>
        <row r="16331">
          <cell r="I16331">
            <v>2086.2800000000002</v>
          </cell>
        </row>
        <row r="16332">
          <cell r="I16332">
            <v>3129.42</v>
          </cell>
        </row>
        <row r="16333">
          <cell r="I16333">
            <v>260.78500000000003</v>
          </cell>
        </row>
        <row r="16334">
          <cell r="I16334">
            <v>804.70799999999997</v>
          </cell>
        </row>
        <row r="16335">
          <cell r="I16335">
            <v>356</v>
          </cell>
        </row>
        <row r="16336">
          <cell r="I16336">
            <v>1851.2</v>
          </cell>
        </row>
        <row r="16337">
          <cell r="I16337">
            <v>142.4</v>
          </cell>
        </row>
        <row r="16338">
          <cell r="I16338">
            <v>3576.48</v>
          </cell>
        </row>
        <row r="16339">
          <cell r="I16339">
            <v>298.04000000000002</v>
          </cell>
        </row>
        <row r="16340">
          <cell r="I16340">
            <v>638.64</v>
          </cell>
        </row>
        <row r="16341">
          <cell r="I16341">
            <v>53.22</v>
          </cell>
        </row>
        <row r="16342">
          <cell r="I16342">
            <v>7152.96</v>
          </cell>
        </row>
        <row r="16343">
          <cell r="I16343">
            <v>596.08000000000004</v>
          </cell>
        </row>
        <row r="16344">
          <cell r="I16344">
            <v>1277.28</v>
          </cell>
        </row>
        <row r="16345">
          <cell r="I16345">
            <v>106.44</v>
          </cell>
        </row>
        <row r="16346">
          <cell r="I16346">
            <v>3576.48</v>
          </cell>
        </row>
        <row r="16347">
          <cell r="I16347">
            <v>298.04000000000002</v>
          </cell>
        </row>
        <row r="16348">
          <cell r="I16348">
            <v>638.64</v>
          </cell>
        </row>
        <row r="16349">
          <cell r="I16349">
            <v>53.22</v>
          </cell>
        </row>
        <row r="16350">
          <cell r="I16350">
            <v>7152.96</v>
          </cell>
        </row>
        <row r="16351">
          <cell r="I16351">
            <v>596.08000000000004</v>
          </cell>
        </row>
        <row r="16352">
          <cell r="I16352">
            <v>1277.28</v>
          </cell>
        </row>
        <row r="16353">
          <cell r="I16353">
            <v>106.44</v>
          </cell>
        </row>
        <row r="16354">
          <cell r="I16354">
            <v>1196.1600000000001</v>
          </cell>
        </row>
        <row r="16355">
          <cell r="I16355">
            <v>85.44</v>
          </cell>
        </row>
        <row r="16356">
          <cell r="I16356">
            <v>1246</v>
          </cell>
        </row>
        <row r="16357">
          <cell r="I16357">
            <v>89</v>
          </cell>
        </row>
        <row r="16358">
          <cell r="I16358">
            <v>1666.08</v>
          </cell>
        </row>
        <row r="16359">
          <cell r="I16359">
            <v>128.16</v>
          </cell>
        </row>
        <row r="16360">
          <cell r="I16360">
            <v>166.96799999999999</v>
          </cell>
        </row>
        <row r="16361">
          <cell r="I16361">
            <v>13.914</v>
          </cell>
        </row>
        <row r="16362">
          <cell r="I16362">
            <v>208.70400000000001</v>
          </cell>
        </row>
        <row r="16363">
          <cell r="I16363">
            <v>17.391999999999999</v>
          </cell>
        </row>
        <row r="16364">
          <cell r="I16364">
            <v>70.7</v>
          </cell>
        </row>
        <row r="16365">
          <cell r="I16365">
            <v>42.44</v>
          </cell>
        </row>
        <row r="16366">
          <cell r="I16366">
            <v>10.644</v>
          </cell>
        </row>
        <row r="16367">
          <cell r="I16367">
            <v>7152.96</v>
          </cell>
        </row>
        <row r="16368">
          <cell r="I16368">
            <v>596.08000000000004</v>
          </cell>
        </row>
        <row r="16369">
          <cell r="I16369">
            <v>1277.28</v>
          </cell>
        </row>
        <row r="16370">
          <cell r="I16370">
            <v>106.44</v>
          </cell>
        </row>
        <row r="16371">
          <cell r="I16371">
            <v>1341.18</v>
          </cell>
        </row>
        <row r="16372">
          <cell r="I16372">
            <v>111.765</v>
          </cell>
        </row>
        <row r="16373">
          <cell r="I16373">
            <v>10.644</v>
          </cell>
        </row>
        <row r="16374">
          <cell r="I16374">
            <v>598.08000000000004</v>
          </cell>
        </row>
        <row r="16375">
          <cell r="I16375">
            <v>42.72</v>
          </cell>
        </row>
        <row r="16376">
          <cell r="I16376">
            <v>199.36</v>
          </cell>
        </row>
      </sheetData>
      <sheetData sheetId="23"/>
      <sheetData sheetId="24" refreshError="1"/>
      <sheetData sheetId="2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for Q2 2012"/>
      <sheetName val="Sheet1"/>
      <sheetName val="Sales report"/>
      <sheetName val="TRAN"/>
    </sheetNames>
    <sheetDataSet>
      <sheetData sheetId="0" refreshError="1"/>
      <sheetData sheetId="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T"/>
      <sheetName val="CFC"/>
      <sheetName val="BSC"/>
      <sheetName val="PLC"/>
      <sheetName val="TRAN"/>
      <sheetName val="BS-JPN"/>
      <sheetName val="Revenue-Fire-Marine-Motor"/>
      <sheetName val="Assumptions"/>
      <sheetName val="1-bwb(cb)"/>
      <sheetName val="Currency"/>
      <sheetName val="JFOLD"/>
      <sheetName val="Codes"/>
      <sheetName val="ISD Working"/>
      <sheetName val="GMS.9"/>
      <sheetName val="GMS.1"/>
      <sheetName val="Parameters"/>
      <sheetName val="CWIP-BUILDING"/>
      <sheetName val="2009 Party wise"/>
      <sheetName val="U-1.2.1 Sales data Month wise"/>
      <sheetName val="Data"/>
      <sheetName val="BSDOMOVS"/>
      <sheetName val="INV"/>
      <sheetName val="Travelling"/>
      <sheetName val="Notes1-5(old)"/>
      <sheetName val="P&amp;L Commentary"/>
      <sheetName val="TRIL9900"/>
      <sheetName val="AKUH"/>
      <sheetName val="GMS_9"/>
      <sheetName val="GMS_1"/>
      <sheetName val="ISD_Working"/>
      <sheetName val="Sub HMC"/>
      <sheetName val="Sheet1"/>
      <sheetName val="Rentals-SAM KHI"/>
      <sheetName val="CP STATytd"/>
      <sheetName val="Income Statement"/>
      <sheetName val="Balance Sheet"/>
      <sheetName val="Source"/>
      <sheetName val="RETAIL LEASE"/>
      <sheetName val="ISD_Working1"/>
      <sheetName val="GMS_91"/>
      <sheetName val="GMS_11"/>
      <sheetName val="2009_Party_wise"/>
      <sheetName val="U-1_2_1_Sales_data_Month_wise"/>
      <sheetName val="P&amp;L_Commentary"/>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Rentals-SAM KHI"/>
      <sheetName val="TRAN"/>
      <sheetName val="P&amp;L-47"/>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t²"/>
      <sheetName val="nt__2"/>
      <sheetName val="nt__3"/>
      <sheetName val="nt__4"/>
      <sheetName val="Total Adjustments"/>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Notes25-26.1"/>
      <sheetName val="Notes26.2-32"/>
      <sheetName val="Notes33-34"/>
      <sheetName val="Notes39-40"/>
      <sheetName val="Notes41-42.1"/>
      <sheetName val="Notes41-42.1 (2)"/>
      <sheetName val="Notes42.2-44"/>
      <sheetName val="Note 45"/>
      <sheetName val="Annexure"/>
      <sheetName val="affair"/>
      <sheetName val="inc-exp"/>
      <sheetName val="pinex"/>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PremiumMaturity"/>
      <sheetName val="NEWAD"/>
      <sheetName val="TRAN"/>
      <sheetName val="pinex (2)"/>
      <sheetName val="Notes1_5"/>
      <sheetName val="A"/>
      <sheetName val="Parameters"/>
      <sheetName val="Assignmentform"/>
      <sheetName val="SALARY"/>
      <sheetName val="2000_ Projects Summary"/>
      <sheetName val="broker sheet-2"/>
      <sheetName val="BS-OVS"/>
      <sheetName val="PPC-ORD DTL"/>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sheetData sheetId="1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Links"/>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Total"/>
      <sheetName val="SON"/>
      <sheetName val="Revenue-Fire-Marine-Motor"/>
      <sheetName val="3.2"/>
      <sheetName val="Additions"/>
      <sheetName val="BS-OVS"/>
      <sheetName val="Value In Use - Trea"/>
      <sheetName val="Specific - Provision Financing"/>
      <sheetName val="Sheet1_(4)3"/>
      <sheetName val="Sheet1_(3)3"/>
      <sheetName val="Deferred_(2)3"/>
      <sheetName val="Defeered_Work3"/>
      <sheetName val="Total_Adjustments3"/>
      <sheetName val="Balance_Sheet3"/>
      <sheetName val="Sheet2_(2)3"/>
      <sheetName val="Sheet3_(2)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Sheet1_(2)3"/>
      <sheetName val="Notes41-42_13"/>
      <sheetName val="Notes42_2-443"/>
      <sheetName val="Note_453"/>
      <sheetName val="3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refreshError="1"/>
      <sheetData sheetId="25"/>
      <sheetData sheetId="26"/>
      <sheetData sheetId="27" refreshError="1"/>
      <sheetData sheetId="28" refreshError="1"/>
      <sheetData sheetId="29"/>
      <sheetData sheetId="30"/>
      <sheetData sheetId="3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r-Pfolio-T"/>
      <sheetName val="Futur"/>
      <sheetName val="CFS"/>
      <sheetName val="Un-Real"/>
      <sheetName val="Real"/>
      <sheetName val="Recon"/>
      <sheetName val="Sheet2"/>
      <sheetName val="Shr-Pfolio"/>
      <sheetName val="Entries"/>
      <sheetName val="Sheet1"/>
      <sheetName val="Accounts"/>
      <sheetName val="Brkg"/>
      <sheetName val="Ctgnt"/>
      <sheetName val="Data"/>
      <sheetName val="Ratios Data"/>
      <sheetName val="Notes1-5"/>
    </sheetNames>
    <sheetDataSet>
      <sheetData sheetId="0"/>
      <sheetData sheetId="1"/>
      <sheetData sheetId="2"/>
      <sheetData sheetId="3"/>
      <sheetData sheetId="4"/>
      <sheetData sheetId="5"/>
      <sheetData sheetId="6"/>
      <sheetData sheetId="7"/>
      <sheetData sheetId="8"/>
      <sheetData sheetId="9"/>
      <sheetData sheetId="10">
        <row r="2">
          <cell r="A2" t="str">
            <v>ABL</v>
          </cell>
          <cell r="B2">
            <v>270845351971</v>
          </cell>
        </row>
        <row r="3">
          <cell r="A3" t="str">
            <v>Ace</v>
          </cell>
          <cell r="B3">
            <v>628831266407</v>
          </cell>
        </row>
        <row r="4">
          <cell r="A4" t="str">
            <v>Adamjee</v>
          </cell>
          <cell r="B4">
            <v>270845351904</v>
          </cell>
        </row>
        <row r="5">
          <cell r="A5" t="str">
            <v>AFS</v>
          </cell>
          <cell r="B5">
            <v>628831266438</v>
          </cell>
        </row>
        <row r="6">
          <cell r="A6" t="str">
            <v>AHS</v>
          </cell>
          <cell r="B6">
            <v>628831266404</v>
          </cell>
        </row>
        <row r="7">
          <cell r="A7" t="str">
            <v>AICL</v>
          </cell>
          <cell r="B7">
            <v>270845351904</v>
          </cell>
        </row>
        <row r="8">
          <cell r="A8" t="str">
            <v>AJK</v>
          </cell>
          <cell r="B8">
            <v>628831266433</v>
          </cell>
        </row>
        <row r="9">
          <cell r="A9" t="str">
            <v>AKD</v>
          </cell>
          <cell r="B9">
            <v>628831266424</v>
          </cell>
        </row>
        <row r="10">
          <cell r="A10" t="str">
            <v>Al Zamin</v>
          </cell>
          <cell r="B10">
            <v>274845201703</v>
          </cell>
        </row>
        <row r="11">
          <cell r="A11" t="str">
            <v>Al Zamin RA</v>
          </cell>
          <cell r="B11">
            <v>852871605624</v>
          </cell>
        </row>
        <row r="12">
          <cell r="A12" t="str">
            <v>Alfalah</v>
          </cell>
          <cell r="B12">
            <v>628831266438</v>
          </cell>
        </row>
        <row r="13">
          <cell r="A13" t="str">
            <v>Al-Habib</v>
          </cell>
          <cell r="B13">
            <v>628831266441</v>
          </cell>
        </row>
        <row r="14">
          <cell r="A14" t="str">
            <v>Alhamra City</v>
          </cell>
          <cell r="B14">
            <v>510845451550</v>
          </cell>
        </row>
        <row r="15">
          <cell r="A15" t="str">
            <v>AMZ</v>
          </cell>
          <cell r="B15">
            <v>628831266405</v>
          </cell>
        </row>
        <row r="16">
          <cell r="A16" t="str">
            <v>APIF</v>
          </cell>
          <cell r="B16">
            <v>971845351904</v>
          </cell>
        </row>
        <row r="17">
          <cell r="A17" t="str">
            <v>ARL</v>
          </cell>
          <cell r="B17">
            <v>270845351939</v>
          </cell>
        </row>
        <row r="18">
          <cell r="A18" t="str">
            <v>ARS</v>
          </cell>
          <cell r="B18">
            <v>628831266432</v>
          </cell>
        </row>
        <row r="19">
          <cell r="A19" t="str">
            <v>ACBL</v>
          </cell>
          <cell r="B19">
            <v>270845351917</v>
          </cell>
        </row>
        <row r="20">
          <cell r="A20" t="str">
            <v>Askari Income Fund</v>
          </cell>
          <cell r="B20">
            <v>971845351915</v>
          </cell>
        </row>
        <row r="21">
          <cell r="A21" t="str">
            <v>Atlas Income Fund</v>
          </cell>
          <cell r="B21">
            <v>971845351908</v>
          </cell>
        </row>
        <row r="22">
          <cell r="A22" t="str">
            <v>AZGARD</v>
          </cell>
          <cell r="B22" t="str">
            <v>2748452016118 </v>
          </cell>
        </row>
        <row r="23">
          <cell r="A23" t="str">
            <v>BAF</v>
          </cell>
          <cell r="B23">
            <v>270845351960</v>
          </cell>
        </row>
        <row r="24">
          <cell r="A24" t="str">
            <v>BAF RA</v>
          </cell>
          <cell r="B24">
            <v>852871605620</v>
          </cell>
        </row>
        <row r="25">
          <cell r="A25" t="str">
            <v>BAF TFC</v>
          </cell>
          <cell r="B25">
            <v>274845201701</v>
          </cell>
        </row>
        <row r="26">
          <cell r="A26" t="str">
            <v>BAH</v>
          </cell>
          <cell r="B26">
            <v>274845201619</v>
          </cell>
        </row>
        <row r="27">
          <cell r="A27" t="str">
            <v>BAH RA</v>
          </cell>
          <cell r="B27">
            <v>852871605619</v>
          </cell>
        </row>
        <row r="28">
          <cell r="A28" t="str">
            <v>BMA</v>
          </cell>
          <cell r="B28">
            <v>628831266410</v>
          </cell>
        </row>
        <row r="29">
          <cell r="A29" t="str">
            <v>BOP</v>
          </cell>
          <cell r="B29">
            <v>270845351914</v>
          </cell>
        </row>
        <row r="30">
          <cell r="A30" t="str">
            <v>Bosi TFC</v>
          </cell>
          <cell r="B30">
            <v>274845201618</v>
          </cell>
        </row>
        <row r="31">
          <cell r="A31" t="str">
            <v>Bosicor</v>
          </cell>
          <cell r="B31">
            <v>969845201601</v>
          </cell>
        </row>
        <row r="32">
          <cell r="A32" t="str">
            <v>Brkg</v>
          </cell>
          <cell r="B32">
            <v>50225401</v>
          </cell>
        </row>
        <row r="33">
          <cell r="A33" t="str">
            <v>Callmate</v>
          </cell>
          <cell r="B33">
            <v>270845351962</v>
          </cell>
        </row>
        <row r="34">
          <cell r="A34" t="str">
            <v>Capital Gain</v>
          </cell>
          <cell r="B34">
            <v>60175504</v>
          </cell>
        </row>
        <row r="35">
          <cell r="A35" t="str">
            <v>Capital Gain MF</v>
          </cell>
          <cell r="B35">
            <v>60175515</v>
          </cell>
        </row>
        <row r="36">
          <cell r="A36" t="str">
            <v>CCBL</v>
          </cell>
          <cell r="B36">
            <v>270845351975</v>
          </cell>
        </row>
        <row r="37">
          <cell r="A37" t="str">
            <v>CDC FEE</v>
          </cell>
          <cell r="B37">
            <v>688876257009</v>
          </cell>
        </row>
        <row r="38">
          <cell r="A38" t="str">
            <v>CHENAB</v>
          </cell>
          <cell r="B38">
            <v>972845351912</v>
          </cell>
        </row>
        <row r="39">
          <cell r="A39" t="str">
            <v>CLC</v>
          </cell>
          <cell r="B39">
            <v>274845201606</v>
          </cell>
        </row>
        <row r="40">
          <cell r="A40" t="str">
            <v>Consultancy fee</v>
          </cell>
          <cell r="B40">
            <v>9628761005017</v>
          </cell>
        </row>
        <row r="41">
          <cell r="A41" t="str">
            <v>Creseent RA</v>
          </cell>
          <cell r="B41">
            <v>852871605606</v>
          </cell>
        </row>
        <row r="42">
          <cell r="A42" t="str">
            <v>CVT</v>
          </cell>
          <cell r="B42">
            <v>270845351954</v>
          </cell>
        </row>
        <row r="43">
          <cell r="A43" t="str">
            <v>D Mushtaq</v>
          </cell>
          <cell r="B43">
            <v>274845201611</v>
          </cell>
        </row>
        <row r="44">
          <cell r="A44" t="str">
            <v>D Mushtaq RA</v>
          </cell>
          <cell r="B44">
            <v>852871605611</v>
          </cell>
        </row>
        <row r="45">
          <cell r="A45" t="str">
            <v>Darson</v>
          </cell>
          <cell r="B45">
            <v>628831266430</v>
          </cell>
        </row>
        <row r="46">
          <cell r="A46" t="str">
            <v>DCL</v>
          </cell>
          <cell r="B46">
            <v>270845351977</v>
          </cell>
        </row>
        <row r="47">
          <cell r="A47" t="str">
            <v>DFML</v>
          </cell>
          <cell r="B47">
            <v>270845351937</v>
          </cell>
        </row>
        <row r="48">
          <cell r="A48" t="str">
            <v>DGKC</v>
          </cell>
          <cell r="B48">
            <v>270845351943</v>
          </cell>
        </row>
        <row r="49">
          <cell r="A49" t="str">
            <v>DGKCH</v>
          </cell>
          <cell r="B49">
            <v>270845351943</v>
          </cell>
        </row>
        <row r="50">
          <cell r="A50" t="str">
            <v>Div Tax</v>
          </cell>
          <cell r="B50">
            <v>38380005708</v>
          </cell>
        </row>
        <row r="51">
          <cell r="A51" t="str">
            <v>Dividend Income</v>
          </cell>
          <cell r="B51">
            <v>60175505</v>
          </cell>
        </row>
        <row r="52">
          <cell r="A52" t="str">
            <v>Dividend Rcable</v>
          </cell>
          <cell r="B52">
            <v>10041967</v>
          </cell>
        </row>
        <row r="53">
          <cell r="A53" t="str">
            <v>DJM</v>
          </cell>
          <cell r="B53">
            <v>628831266429</v>
          </cell>
        </row>
        <row r="54">
          <cell r="A54" t="str">
            <v>DLC</v>
          </cell>
          <cell r="B54">
            <v>274845201605</v>
          </cell>
        </row>
        <row r="55">
          <cell r="A55" t="str">
            <v>DML</v>
          </cell>
          <cell r="B55">
            <v>270845351937</v>
          </cell>
        </row>
        <row r="56">
          <cell r="A56" t="str">
            <v>DMMF</v>
          </cell>
          <cell r="B56">
            <v>971845351909</v>
          </cell>
        </row>
        <row r="57">
          <cell r="A57" t="str">
            <v>DMT</v>
          </cell>
          <cell r="B57">
            <v>969845201602</v>
          </cell>
        </row>
        <row r="58">
          <cell r="A58" t="str">
            <v>DSF</v>
          </cell>
          <cell r="B58">
            <v>270845351923</v>
          </cell>
        </row>
        <row r="59">
          <cell r="A59" t="str">
            <v>DTM</v>
          </cell>
          <cell r="B59">
            <v>969845201603</v>
          </cell>
        </row>
        <row r="60">
          <cell r="A60" t="str">
            <v>DTML</v>
          </cell>
          <cell r="B60">
            <v>274845201612</v>
          </cell>
        </row>
        <row r="61">
          <cell r="A61" t="str">
            <v>DTML RA</v>
          </cell>
          <cell r="B61">
            <v>852871605612</v>
          </cell>
        </row>
        <row r="62">
          <cell r="A62" t="str">
            <v>due from finance</v>
          </cell>
          <cell r="B62">
            <v>10018410</v>
          </cell>
        </row>
        <row r="63">
          <cell r="A63" t="str">
            <v>due to finance</v>
          </cell>
          <cell r="B63">
            <v>20123022</v>
          </cell>
        </row>
        <row r="64">
          <cell r="A64" t="str">
            <v>Elixir</v>
          </cell>
          <cell r="B64">
            <v>628831266408</v>
          </cell>
        </row>
        <row r="65">
          <cell r="A65" t="str">
            <v>Engro</v>
          </cell>
          <cell r="B65">
            <v>270845351906</v>
          </cell>
        </row>
        <row r="66">
          <cell r="A66" t="str">
            <v>Escorts</v>
          </cell>
          <cell r="B66">
            <v>628831266434</v>
          </cell>
        </row>
        <row r="67">
          <cell r="A67" t="str">
            <v>Faysal</v>
          </cell>
          <cell r="B67">
            <v>270845351947</v>
          </cell>
        </row>
        <row r="68">
          <cell r="A68" t="str">
            <v>FBGF</v>
          </cell>
          <cell r="B68">
            <v>971845351903</v>
          </cell>
        </row>
        <row r="69">
          <cell r="A69" t="str">
            <v>FBL</v>
          </cell>
          <cell r="B69">
            <v>270845351947</v>
          </cell>
        </row>
        <row r="70">
          <cell r="A70" t="str">
            <v>FCCL</v>
          </cell>
          <cell r="B70">
            <v>270845351936</v>
          </cell>
        </row>
        <row r="71">
          <cell r="A71" t="str">
            <v>FDM</v>
          </cell>
          <cell r="B71">
            <v>628831266440</v>
          </cell>
        </row>
        <row r="72">
          <cell r="A72" t="str">
            <v>FFBL</v>
          </cell>
          <cell r="B72">
            <v>270845351957</v>
          </cell>
        </row>
        <row r="73">
          <cell r="A73" t="str">
            <v>FFCL</v>
          </cell>
          <cell r="B73">
            <v>270845351903</v>
          </cell>
        </row>
        <row r="74">
          <cell r="A74" t="str">
            <v>FNE</v>
          </cell>
          <cell r="B74">
            <v>628831266421</v>
          </cell>
        </row>
        <row r="75">
          <cell r="A75" t="str">
            <v>FNEL</v>
          </cell>
          <cell r="B75">
            <v>270845351970</v>
          </cell>
        </row>
        <row r="76">
          <cell r="A76" t="str">
            <v>FSIB</v>
          </cell>
          <cell r="B76">
            <v>969845201609</v>
          </cell>
        </row>
        <row r="77">
          <cell r="A77" t="str">
            <v>FSL</v>
          </cell>
          <cell r="B77">
            <v>628831266431</v>
          </cell>
        </row>
        <row r="78">
          <cell r="A78" t="str">
            <v>FUTURE INV</v>
          </cell>
          <cell r="B78">
            <v>962845351969</v>
          </cell>
        </row>
        <row r="79">
          <cell r="A79" t="str">
            <v>GLOBAL</v>
          </cell>
          <cell r="B79">
            <v>628831266437</v>
          </cell>
        </row>
        <row r="80">
          <cell r="A80" t="str">
            <v>Hira</v>
          </cell>
          <cell r="B80">
            <v>969845201604</v>
          </cell>
        </row>
        <row r="81">
          <cell r="A81" t="str">
            <v>Hira tex</v>
          </cell>
          <cell r="B81">
            <v>270845351981</v>
          </cell>
        </row>
        <row r="82">
          <cell r="A82" t="str">
            <v>Hubco</v>
          </cell>
          <cell r="B82">
            <v>270845351901</v>
          </cell>
        </row>
        <row r="83">
          <cell r="A83" t="str">
            <v>I Cap</v>
          </cell>
          <cell r="B83">
            <v>628831266403</v>
          </cell>
        </row>
        <row r="84">
          <cell r="A84" t="str">
            <v>ICI</v>
          </cell>
          <cell r="B84">
            <v>270845351921</v>
          </cell>
        </row>
        <row r="85">
          <cell r="A85" t="str">
            <v>ICP-SEMF</v>
          </cell>
          <cell r="B85">
            <v>270845351940</v>
          </cell>
        </row>
        <row r="86">
          <cell r="A86" t="str">
            <v>IDS FEE</v>
          </cell>
          <cell r="B86">
            <v>688876257010</v>
          </cell>
        </row>
        <row r="87">
          <cell r="A87" t="str">
            <v>IFS</v>
          </cell>
          <cell r="B87">
            <v>628831266442</v>
          </cell>
        </row>
        <row r="88">
          <cell r="A88" t="str">
            <v>IIS</v>
          </cell>
          <cell r="B88">
            <v>628831266439</v>
          </cell>
        </row>
        <row r="89">
          <cell r="A89" t="str">
            <v>INDUS</v>
          </cell>
          <cell r="B89">
            <v>270845351965</v>
          </cell>
        </row>
        <row r="90">
          <cell r="A90" t="str">
            <v>Interest MM</v>
          </cell>
          <cell r="B90">
            <v>60003026</v>
          </cell>
        </row>
        <row r="91">
          <cell r="A91" t="str">
            <v>Interest RR Shares</v>
          </cell>
          <cell r="B91">
            <v>60003035</v>
          </cell>
        </row>
        <row r="92">
          <cell r="A92" t="str">
            <v>INVISOR</v>
          </cell>
          <cell r="B92">
            <v>628831266436</v>
          </cell>
        </row>
        <row r="93">
          <cell r="A93" t="str">
            <v>JJVL</v>
          </cell>
          <cell r="B93">
            <v>972845351911</v>
          </cell>
        </row>
        <row r="94">
          <cell r="A94" t="str">
            <v>JPGL</v>
          </cell>
          <cell r="B94">
            <v>270845351980</v>
          </cell>
        </row>
        <row r="95">
          <cell r="A95" t="str">
            <v>JS</v>
          </cell>
          <cell r="B95">
            <v>628831266427</v>
          </cell>
        </row>
        <row r="96">
          <cell r="A96" t="str">
            <v>JSC</v>
          </cell>
          <cell r="B96">
            <v>628831266409</v>
          </cell>
        </row>
        <row r="97">
          <cell r="A97" t="str">
            <v>Kapco</v>
          </cell>
          <cell r="B97">
            <v>270845351963</v>
          </cell>
        </row>
        <row r="98">
          <cell r="A98" t="str">
            <v>KASB</v>
          </cell>
          <cell r="B98">
            <v>628831266428</v>
          </cell>
        </row>
        <row r="99">
          <cell r="A99" t="str">
            <v>KASB Liquid Fund</v>
          </cell>
          <cell r="B99">
            <v>971845351907</v>
          </cell>
        </row>
        <row r="100">
          <cell r="A100" t="str">
            <v>KBL</v>
          </cell>
          <cell r="B100">
            <v>970845351903</v>
          </cell>
        </row>
        <row r="101">
          <cell r="A101" t="str">
            <v>KTL</v>
          </cell>
          <cell r="B101">
            <v>969845201608</v>
          </cell>
        </row>
        <row r="102">
          <cell r="A102" t="str">
            <v>KTL RA</v>
          </cell>
          <cell r="B102">
            <v>852871605610</v>
          </cell>
        </row>
        <row r="103">
          <cell r="A103" t="str">
            <v>Loss</v>
          </cell>
          <cell r="B103">
            <v>50500003</v>
          </cell>
        </row>
        <row r="104">
          <cell r="A104" t="str">
            <v>Lucky</v>
          </cell>
          <cell r="B104">
            <v>270845351931</v>
          </cell>
        </row>
        <row r="105">
          <cell r="A105" t="str">
            <v>Main Branch OLT</v>
          </cell>
          <cell r="B105">
            <v>10043100</v>
          </cell>
        </row>
        <row r="106">
          <cell r="A106" t="str">
            <v>Maple</v>
          </cell>
          <cell r="B106">
            <v>270845351938</v>
          </cell>
        </row>
        <row r="107">
          <cell r="A107" t="str">
            <v>MBK</v>
          </cell>
          <cell r="B107">
            <v>30900001</v>
          </cell>
        </row>
        <row r="108">
          <cell r="A108" t="str">
            <v>MCB</v>
          </cell>
          <cell r="B108">
            <v>270845351924</v>
          </cell>
        </row>
        <row r="109">
          <cell r="A109" t="str">
            <v>MCB CFS</v>
          </cell>
          <cell r="B109" t="str">
            <v>259846101529 </v>
          </cell>
        </row>
        <row r="110">
          <cell r="A110" t="str">
            <v>MLC</v>
          </cell>
          <cell r="B110">
            <v>270845351938</v>
          </cell>
        </row>
        <row r="111">
          <cell r="A111" t="str">
            <v>Motiwala</v>
          </cell>
          <cell r="B111">
            <v>628831266411</v>
          </cell>
        </row>
        <row r="112">
          <cell r="A112" t="str">
            <v>MTML</v>
          </cell>
          <cell r="B112" t="str">
            <v>972845351913</v>
          </cell>
        </row>
        <row r="113">
          <cell r="A113" t="str">
            <v>NAC</v>
          </cell>
          <cell r="B113">
            <v>628831266412</v>
          </cell>
        </row>
        <row r="114">
          <cell r="A114" t="str">
            <v>NAFA Cash Fund</v>
          </cell>
          <cell r="B114">
            <v>971845351905</v>
          </cell>
        </row>
        <row r="115">
          <cell r="A115" t="str">
            <v>NAMCO</v>
          </cell>
        </row>
        <row r="116">
          <cell r="A116" t="str">
            <v>NBP</v>
          </cell>
          <cell r="B116">
            <v>270845351927</v>
          </cell>
        </row>
        <row r="117">
          <cell r="A117" t="str">
            <v>NBPH</v>
          </cell>
          <cell r="B117">
            <v>270845351927</v>
          </cell>
        </row>
        <row r="118">
          <cell r="A118" t="str">
            <v>NCL</v>
          </cell>
          <cell r="B118">
            <v>270845351973</v>
          </cell>
        </row>
        <row r="119">
          <cell r="A119" t="str">
            <v>NIT</v>
          </cell>
          <cell r="B119">
            <v>622845453101</v>
          </cell>
        </row>
        <row r="120">
          <cell r="A120" t="str">
            <v>NIT INCOME</v>
          </cell>
          <cell r="B120">
            <v>60175510</v>
          </cell>
        </row>
        <row r="121">
          <cell r="A121" t="str">
            <v>NML</v>
          </cell>
          <cell r="B121">
            <v>270845351916</v>
          </cell>
        </row>
        <row r="122">
          <cell r="A122" t="str">
            <v>OGDC</v>
          </cell>
          <cell r="B122">
            <v>270845351948</v>
          </cell>
        </row>
        <row r="123">
          <cell r="A123" t="str">
            <v>OGDCH</v>
          </cell>
          <cell r="B123">
            <v>270845351948</v>
          </cell>
        </row>
        <row r="124">
          <cell r="A124" t="str">
            <v>Orix</v>
          </cell>
          <cell r="B124">
            <v>628831266426</v>
          </cell>
        </row>
        <row r="125">
          <cell r="A125" t="str">
            <v>Orix Leasing</v>
          </cell>
          <cell r="B125">
            <v>274845201604</v>
          </cell>
        </row>
        <row r="126">
          <cell r="A126" t="str">
            <v>Orix RA</v>
          </cell>
          <cell r="B126">
            <v>852871605604</v>
          </cell>
        </row>
        <row r="127">
          <cell r="A127" t="str">
            <v>P/A R/A</v>
          </cell>
          <cell r="B127">
            <v>628831266435</v>
          </cell>
        </row>
        <row r="128">
          <cell r="A128" t="str">
            <v>Pacifc RA</v>
          </cell>
          <cell r="B128">
            <v>852871605613</v>
          </cell>
        </row>
        <row r="129">
          <cell r="A129" t="str">
            <v>Pak Income Fund</v>
          </cell>
          <cell r="B129">
            <v>971845351913</v>
          </cell>
        </row>
        <row r="130">
          <cell r="A130" t="str">
            <v>Pak Mobile</v>
          </cell>
          <cell r="B130">
            <v>969845201606</v>
          </cell>
        </row>
        <row r="131">
          <cell r="A131" t="str">
            <v>Pak Mobile RA</v>
          </cell>
          <cell r="B131">
            <v>852871605614</v>
          </cell>
        </row>
        <row r="132">
          <cell r="A132" t="str">
            <v>Paramount RA</v>
          </cell>
          <cell r="B132">
            <v>852871605609</v>
          </cell>
        </row>
        <row r="133">
          <cell r="A133" t="str">
            <v>PCBL</v>
          </cell>
          <cell r="B133">
            <v>274845201702</v>
          </cell>
        </row>
        <row r="134">
          <cell r="A134" t="str">
            <v>PCCL</v>
          </cell>
          <cell r="B134">
            <v>270845351972</v>
          </cell>
        </row>
        <row r="135">
          <cell r="A135" t="str">
            <v>PCMF</v>
          </cell>
          <cell r="B135">
            <v>270845351949</v>
          </cell>
        </row>
        <row r="136">
          <cell r="A136" t="str">
            <v>PEFGA</v>
          </cell>
          <cell r="B136">
            <v>970845351901</v>
          </cell>
        </row>
        <row r="137">
          <cell r="A137" t="str">
            <v>PGF</v>
          </cell>
          <cell r="B137">
            <v>270845351958</v>
          </cell>
        </row>
        <row r="138">
          <cell r="A138" t="str">
            <v>PIA</v>
          </cell>
          <cell r="B138">
            <v>270845351929</v>
          </cell>
        </row>
        <row r="139">
          <cell r="A139" t="str">
            <v>PICIC</v>
          </cell>
          <cell r="B139">
            <v>270845351966</v>
          </cell>
        </row>
        <row r="140">
          <cell r="A140" t="str">
            <v>PICIC Com</v>
          </cell>
          <cell r="B140">
            <v>270845351942</v>
          </cell>
        </row>
        <row r="141">
          <cell r="A141" t="str">
            <v>PICT</v>
          </cell>
          <cell r="B141">
            <v>270845351976</v>
          </cell>
        </row>
        <row r="142">
          <cell r="A142" t="str">
            <v>PIF-Inv</v>
          </cell>
          <cell r="B142">
            <v>270845351913</v>
          </cell>
        </row>
        <row r="143">
          <cell r="A143" t="str">
            <v>PIL</v>
          </cell>
          <cell r="B143">
            <v>270845351978</v>
          </cell>
        </row>
        <row r="144">
          <cell r="A144" t="str">
            <v>PIONEER</v>
          </cell>
          <cell r="B144">
            <v>270845351941</v>
          </cell>
        </row>
        <row r="145">
          <cell r="A145" t="str">
            <v>PMCL</v>
          </cell>
          <cell r="B145">
            <v>274845201614</v>
          </cell>
        </row>
        <row r="146">
          <cell r="A146" t="str">
            <v>POL</v>
          </cell>
          <cell r="B146">
            <v>270845351928</v>
          </cell>
        </row>
        <row r="147">
          <cell r="A147" t="str">
            <v>PPF</v>
          </cell>
          <cell r="B147">
            <v>270845351946</v>
          </cell>
        </row>
        <row r="148">
          <cell r="A148" t="str">
            <v>PPL</v>
          </cell>
          <cell r="B148">
            <v>270845351959</v>
          </cell>
        </row>
        <row r="149">
          <cell r="A149" t="str">
            <v>PPTA</v>
          </cell>
          <cell r="B149">
            <v>270845351930</v>
          </cell>
        </row>
        <row r="150">
          <cell r="A150" t="str">
            <v>PRCBL</v>
          </cell>
          <cell r="B150">
            <v>270845351979</v>
          </cell>
        </row>
        <row r="151">
          <cell r="A151" t="str">
            <v>PSAF</v>
          </cell>
          <cell r="B151">
            <v>971845351902</v>
          </cell>
        </row>
        <row r="152">
          <cell r="A152" t="str">
            <v>PSO</v>
          </cell>
          <cell r="B152">
            <v>270845351922</v>
          </cell>
        </row>
        <row r="153">
          <cell r="A153" t="str">
            <v>PTC</v>
          </cell>
          <cell r="B153">
            <v>270845351902</v>
          </cell>
        </row>
        <row r="154">
          <cell r="A154" t="str">
            <v>R/A AZGARDNINE</v>
          </cell>
          <cell r="B154">
            <v>852871605627</v>
          </cell>
        </row>
        <row r="155">
          <cell r="A155" t="str">
            <v>R/A BOSICOR</v>
          </cell>
          <cell r="B155">
            <v>852871605618</v>
          </cell>
        </row>
        <row r="156">
          <cell r="A156" t="str">
            <v>R/A Cres Lease</v>
          </cell>
          <cell r="B156">
            <v>852871605606</v>
          </cell>
        </row>
        <row r="157">
          <cell r="A157" t="str">
            <v>R/A DMT</v>
          </cell>
          <cell r="B157">
            <v>852871605611</v>
          </cell>
        </row>
        <row r="158">
          <cell r="A158" t="str">
            <v>R/A DTM</v>
          </cell>
          <cell r="B158">
            <v>852871605612</v>
          </cell>
        </row>
        <row r="159">
          <cell r="A159" t="str">
            <v>R/A FBGF</v>
          </cell>
          <cell r="B159">
            <v>852871605625</v>
          </cell>
        </row>
        <row r="160">
          <cell r="A160" t="str">
            <v>R/A NIT</v>
          </cell>
          <cell r="B160">
            <v>401871503342</v>
          </cell>
        </row>
        <row r="161">
          <cell r="A161" t="str">
            <v>R/A SAADI</v>
          </cell>
          <cell r="B161">
            <v>852871605626</v>
          </cell>
        </row>
        <row r="162">
          <cell r="A162" t="str">
            <v>R/A SCL</v>
          </cell>
          <cell r="B162">
            <v>852871605626</v>
          </cell>
        </row>
        <row r="163">
          <cell r="A163" t="str">
            <v>Reliance Income Fund</v>
          </cell>
          <cell r="B163" t="str">
            <v>971845351914</v>
          </cell>
        </row>
        <row r="164">
          <cell r="A164" t="str">
            <v>Repo against TFC</v>
          </cell>
          <cell r="B164">
            <v>511811203751</v>
          </cell>
        </row>
        <row r="165">
          <cell r="A165" t="str">
            <v>REV B</v>
          </cell>
          <cell r="B165">
            <v>9800500114</v>
          </cell>
        </row>
        <row r="166">
          <cell r="A166" t="str">
            <v>REV FA</v>
          </cell>
          <cell r="B166">
            <v>962845351968</v>
          </cell>
        </row>
        <row r="167">
          <cell r="A167" t="str">
            <v>REV NIT A</v>
          </cell>
          <cell r="B167" t="str">
            <v>622845453102 </v>
          </cell>
        </row>
        <row r="168">
          <cell r="A168" t="str">
            <v>REV NIT L</v>
          </cell>
          <cell r="B168">
            <v>9800500113</v>
          </cell>
        </row>
        <row r="169">
          <cell r="A169" t="str">
            <v>Rev Repo</v>
          </cell>
          <cell r="B169">
            <v>10031070</v>
          </cell>
        </row>
        <row r="170">
          <cell r="A170" t="str">
            <v>Right Money</v>
          </cell>
          <cell r="B170">
            <v>20130210</v>
          </cell>
        </row>
        <row r="171">
          <cell r="A171" t="str">
            <v>S/D Equity</v>
          </cell>
          <cell r="B171">
            <v>9800500104</v>
          </cell>
        </row>
        <row r="172">
          <cell r="A172" t="str">
            <v>S/D Shares</v>
          </cell>
          <cell r="B172">
            <v>270845351925</v>
          </cell>
        </row>
        <row r="173">
          <cell r="A173" t="str">
            <v>Saadi Cement</v>
          </cell>
          <cell r="B173">
            <v>258846261509</v>
          </cell>
        </row>
        <row r="174">
          <cell r="A174" t="str">
            <v>saz</v>
          </cell>
          <cell r="B174">
            <v>628831266443</v>
          </cell>
        </row>
        <row r="175">
          <cell r="A175" t="str">
            <v>SBP</v>
          </cell>
          <cell r="B175">
            <v>30950000</v>
          </cell>
        </row>
        <row r="176">
          <cell r="A176" t="str">
            <v>Sec Leasing</v>
          </cell>
          <cell r="B176">
            <v>969845201607</v>
          </cell>
        </row>
        <row r="177">
          <cell r="A177" t="str">
            <v>Security RA</v>
          </cell>
          <cell r="B177">
            <v>852871605606</v>
          </cell>
        </row>
        <row r="178">
          <cell r="A178" t="str">
            <v>SEPCL</v>
          </cell>
          <cell r="B178">
            <v>270845351905</v>
          </cell>
        </row>
        <row r="179">
          <cell r="A179" t="str">
            <v>Service chgs</v>
          </cell>
          <cell r="B179">
            <v>691876100491</v>
          </cell>
        </row>
        <row r="180">
          <cell r="A180" t="str">
            <v>Shah Murad</v>
          </cell>
          <cell r="B180">
            <v>274845201602</v>
          </cell>
        </row>
        <row r="181">
          <cell r="A181" t="str">
            <v>Shah Murad RA</v>
          </cell>
          <cell r="B181">
            <v>852871605602</v>
          </cell>
        </row>
        <row r="182">
          <cell r="A182" t="str">
            <v>Shares Repo</v>
          </cell>
          <cell r="B182">
            <v>972845351910</v>
          </cell>
        </row>
        <row r="183">
          <cell r="A183" t="str">
            <v>Sherman</v>
          </cell>
          <cell r="B183">
            <v>628831266420</v>
          </cell>
        </row>
        <row r="184">
          <cell r="A184" t="str">
            <v>Sidiq Moti</v>
          </cell>
          <cell r="B184">
            <v>628831266423</v>
          </cell>
        </row>
        <row r="185">
          <cell r="A185" t="str">
            <v>Sitara Ch</v>
          </cell>
          <cell r="B185">
            <v>274845201601</v>
          </cell>
        </row>
        <row r="186">
          <cell r="A186" t="str">
            <v>Sitara RA</v>
          </cell>
          <cell r="B186">
            <v>852871605603</v>
          </cell>
        </row>
        <row r="187">
          <cell r="A187" t="str">
            <v>SNGPL</v>
          </cell>
          <cell r="B187">
            <v>270845351915</v>
          </cell>
        </row>
        <row r="188">
          <cell r="A188" t="str">
            <v>SPICL</v>
          </cell>
          <cell r="B188">
            <v>970845351902</v>
          </cell>
        </row>
        <row r="189">
          <cell r="A189" t="str">
            <v>SSGC</v>
          </cell>
          <cell r="B189">
            <v>270845351920</v>
          </cell>
        </row>
        <row r="190">
          <cell r="A190" t="str">
            <v>SUNDRIES</v>
          </cell>
          <cell r="B190">
            <v>6918761004917</v>
          </cell>
        </row>
        <row r="191">
          <cell r="A191" t="str">
            <v>Taurus</v>
          </cell>
          <cell r="B191">
            <v>628831266401</v>
          </cell>
        </row>
        <row r="192">
          <cell r="A192" t="str">
            <v>Tele Card</v>
          </cell>
          <cell r="B192">
            <v>270845351945</v>
          </cell>
        </row>
        <row r="193">
          <cell r="A193" t="str">
            <v>TFC ABL</v>
          </cell>
          <cell r="B193" t="str">
            <v>274845201677</v>
          </cell>
        </row>
        <row r="194">
          <cell r="A194" t="str">
            <v>TFC Escorts Invst Bk</v>
          </cell>
          <cell r="B194" t="str">
            <v>274845105261</v>
          </cell>
        </row>
        <row r="195">
          <cell r="A195" t="str">
            <v>TFC Income</v>
          </cell>
          <cell r="B195">
            <v>60003020</v>
          </cell>
        </row>
        <row r="196">
          <cell r="A196" t="str">
            <v>TFC WCL</v>
          </cell>
          <cell r="B196">
            <v>2748452016151</v>
          </cell>
        </row>
        <row r="197">
          <cell r="A197" t="str">
            <v>TPSAF</v>
          </cell>
          <cell r="B197" t="str">
            <v>928845459001</v>
          </cell>
        </row>
        <row r="198">
          <cell r="A198" t="str">
            <v>Treasury Settlement</v>
          </cell>
          <cell r="B198">
            <v>10043100</v>
          </cell>
        </row>
        <row r="199">
          <cell r="A199" t="str">
            <v>TRG</v>
          </cell>
          <cell r="B199">
            <v>270845351951</v>
          </cell>
        </row>
        <row r="200">
          <cell r="A200" t="str">
            <v>UBL</v>
          </cell>
          <cell r="B200">
            <v>270845351968</v>
          </cell>
        </row>
        <row r="201">
          <cell r="A201" t="str">
            <v>ULL</v>
          </cell>
          <cell r="B201">
            <v>270845351974</v>
          </cell>
        </row>
        <row r="202">
          <cell r="A202" t="str">
            <v>ULL RA</v>
          </cell>
          <cell r="B202">
            <v>852871605601</v>
          </cell>
        </row>
        <row r="203">
          <cell r="A203" t="str">
            <v>ULL-TFC</v>
          </cell>
          <cell r="B203">
            <v>274845201603</v>
          </cell>
        </row>
        <row r="204">
          <cell r="A204" t="str">
            <v>UMMF</v>
          </cell>
          <cell r="B204">
            <v>971845351911</v>
          </cell>
        </row>
        <row r="205">
          <cell r="A205" t="str">
            <v>Underwritting Comm</v>
          </cell>
          <cell r="B205">
            <v>60050100</v>
          </cell>
        </row>
        <row r="206">
          <cell r="A206" t="str">
            <v>Union</v>
          </cell>
          <cell r="B206">
            <v>270845351969</v>
          </cell>
        </row>
        <row r="207">
          <cell r="A207" t="str">
            <v>UTP Inc Fund</v>
          </cell>
          <cell r="B207">
            <v>281845457401</v>
          </cell>
        </row>
        <row r="208">
          <cell r="A208" t="str">
            <v>UTP Income Fund</v>
          </cell>
          <cell r="B208">
            <v>971845351910</v>
          </cell>
        </row>
        <row r="209">
          <cell r="A209" t="str">
            <v>UTP Large</v>
          </cell>
          <cell r="B209">
            <v>971845351901</v>
          </cell>
        </row>
        <row r="210">
          <cell r="A210" t="str">
            <v>UTP RA</v>
          </cell>
          <cell r="B210">
            <v>10043056</v>
          </cell>
        </row>
        <row r="211">
          <cell r="A211" t="str">
            <v>WHT</v>
          </cell>
          <cell r="B211">
            <v>383800055712</v>
          </cell>
        </row>
        <row r="212">
          <cell r="A212" t="str">
            <v>WHTC</v>
          </cell>
          <cell r="B212">
            <v>625831267204</v>
          </cell>
        </row>
        <row r="213">
          <cell r="A213" t="str">
            <v>Z Moti</v>
          </cell>
          <cell r="B213">
            <v>628831266422</v>
          </cell>
        </row>
        <row r="214">
          <cell r="B214">
            <v>852871605605</v>
          </cell>
        </row>
      </sheetData>
      <sheetData sheetId="11"/>
      <sheetData sheetId="12"/>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34_38_2"/>
      <sheetName val="P&amp;L Commentary"/>
      <sheetName val="1-4_14"/>
      <sheetName val="5-5_3"/>
      <sheetName val="6-29_2"/>
      <sheetName val="34-38_2"/>
      <sheetName val="Sheet2"/>
      <sheetName val="UA-30"/>
      <sheetName val="IS"/>
      <sheetName val="Furniture"/>
      <sheetName val="FHBM 706"/>
      <sheetName val="Merit draft accounts FINAL 28-0"/>
      <sheetName val="1-4_141"/>
      <sheetName val="5-5_31"/>
      <sheetName val="6-29_21"/>
      <sheetName val="34-38_21"/>
      <sheetName val="F&amp;F"/>
      <sheetName val="3.2"/>
      <sheetName val="AL905"/>
      <sheetName val="Summary"/>
      <sheetName val="Acct"/>
      <sheetName val="Master Exch Rate &amp; Discount"/>
      <sheetName val="6-19 (2016)"/>
      <sheetName val="P&amp;L_Commentary"/>
      <sheetName val="1-4_142"/>
      <sheetName val="5-5_32"/>
      <sheetName val="6-29_22"/>
      <sheetName val="34-38_22"/>
      <sheetName val="3_2"/>
      <sheetName val="Set-up"/>
      <sheetName val="Sep2004"/>
      <sheetName val="CLV assumptions"/>
      <sheetName val="Accounts"/>
      <sheetName val="FHBM_706"/>
      <sheetName val="Merit_draft_accounts_FINAL_28-0"/>
      <sheetName val="Mapping"/>
      <sheetName val="Data"/>
      <sheetName val="Ratios Data"/>
      <sheetName val="KeyData"/>
      <sheetName val="E"/>
      <sheetName val="2002 P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CH"/>
      <sheetName val="Provision2003"/>
      <sheetName val="GOVT BONDS"/>
      <sheetName val="FINANCE CODE"/>
      <sheetName val="SUMMARY OF LOANS CODE 65"/>
      <sheetName val="Sheet1"/>
      <sheetName val="LTTFCs"/>
      <sheetName val="65"/>
      <sheetName val="05-051"/>
      <sheetName val="SBPCRLINE (2)"/>
      <sheetName val="SBPCRLINE"/>
      <sheetName val="05-061 TO 05-229"/>
      <sheetName val="10-525 TO 10-640"/>
      <sheetName val="55-061"/>
      <sheetName val="CREDIT LINES"/>
      <sheetName val="35-021"/>
      <sheetName val="35-022"/>
      <sheetName val="35-023"/>
      <sheetName val="35-024"/>
      <sheetName val="35-025"/>
      <sheetName val="35-026"/>
      <sheetName val="35-027"/>
      <sheetName val="OTHER CHARGES (2)"/>
      <sheetName val="OTHER CHARGES"/>
      <sheetName val="INTEREST MARKUP RECEIVABLE"/>
      <sheetName val="55-072 (LEGAL CHARGES-ICP)"/>
      <sheetName val="35-041"/>
      <sheetName val="35-042"/>
      <sheetName val="35-043"/>
      <sheetName val="35-044"/>
      <sheetName val="35-045"/>
      <sheetName val="35-046"/>
      <sheetName val="35-047"/>
      <sheetName val="35-048"/>
      <sheetName val="35-049"/>
      <sheetName val="OTHER DEP (35-030)"/>
      <sheetName val="waiver"/>
      <sheetName val="writeoff"/>
      <sheetName val="PROVpart"/>
      <sheetName val="35-284 &amp; 285 (Payable) (6)"/>
      <sheetName val="LINE SBP"/>
      <sheetName val="35-284 &amp; 285 (Payable) (3)"/>
      <sheetName val="35-284 &amp; 285 (Payable) (5)"/>
      <sheetName val="35-284 &amp; 285 (Payable) (4)"/>
      <sheetName val="35-284 &amp; 285 (Payable) (2)"/>
      <sheetName val="GOVT BONDS (2)"/>
      <sheetName val="Provision mdae 2003  (2)"/>
      <sheetName val="INT SUS WR BK"/>
      <sheetName val="write back"/>
      <sheetName val="suspended interest (F)"/>
      <sheetName val="suspended interest"/>
      <sheetName val="Provision mdae 2003 "/>
      <sheetName val="INTERST SUSPENSE"/>
      <sheetName val="Sheet2"/>
      <sheetName val="JUNE 2001"/>
      <sheetName val="MARCH 2001"/>
      <sheetName val="35-284 &amp; 285 (Payable) (7)"/>
      <sheetName val="ProvSep2003 "/>
      <sheetName val="ProvSep3 "/>
      <sheetName val="Notes1-5"/>
      <sheetName val="SCHD2003"/>
      <sheetName val="last qrt2001"/>
      <sheetName val="PKR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PKRV"/>
      <sheetName val="last qrt2001"/>
      <sheetName val="FINANCE 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refreshError="1"/>
      <sheetData sheetId="25"/>
      <sheetData sheetId="26"/>
      <sheetData sheetId="27" refreshError="1"/>
      <sheetData sheetId="28" refreshError="1"/>
      <sheetData sheetId="29"/>
      <sheetData sheetId="30"/>
      <sheetData sheetId="3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Balance Sheet"/>
      <sheetName val="p&amp;l"/>
      <sheetName val="CashFlow"/>
      <sheetName val="Statement of Ch"/>
      <sheetName val="Notes1-5(old)"/>
      <sheetName val="Note6-8.2"/>
      <sheetName val="Note9-9.6"/>
      <sheetName val="Note 9.7-9.9"/>
      <sheetName val="Notes10-10.6"/>
      <sheetName val="11-11.4"/>
      <sheetName val="Note 12 "/>
      <sheetName val="Note12.3-17.1"/>
      <sheetName val="Note19-21.1"/>
      <sheetName val="Note21.2-22"/>
      <sheetName val="Notes23-25.1"/>
      <sheetName val="Notes25.2-31"/>
      <sheetName val="Notes32-33"/>
      <sheetName val="Notes34-35"/>
      <sheetName val="Notes36-36.2"/>
      <sheetName val="Notes37-41"/>
      <sheetName val="Note 45"/>
      <sheetName val="Notes(New)39-40"/>
      <sheetName val="Annexure (3)"/>
      <sheetName val="TaxWDVJul-Dec02"/>
      <sheetName val="AUDITADJUST"/>
      <sheetName val="EFFECT"/>
      <sheetName val="Assets 2002"/>
      <sheetName val="Note 9.7-9.8 (2)"/>
      <sheetName val="Liabiliteis 2002"/>
      <sheetName val="P&amp;L 2002"/>
      <sheetName val="Sheet1 (3)"/>
      <sheetName val="NEWAD"/>
      <sheetName val="SBP-Staggering"/>
      <sheetName val="Computa.Tax"/>
      <sheetName val="Notes1-5"/>
      <sheetName val="Notes42.2-44"/>
      <sheetName val="Com.TaxJul-Dec01"/>
      <sheetName val="Computa.Tax (2)"/>
      <sheetName val="Sheet8"/>
      <sheetName val="D Tax2002"/>
      <sheetName val="WKGJul-Dec01"/>
      <sheetName val="Note 12(3)"/>
      <sheetName val="Guarantee"/>
      <sheetName val="reginal"/>
      <sheetName val="pinex"/>
      <sheetName val="Currency-expo"/>
      <sheetName val="Annexure"/>
      <sheetName val="affair"/>
      <sheetName val="Change Note"/>
      <sheetName val="Change Note 2"/>
      <sheetName val="inc-exp"/>
      <sheetName val="YieldAd"/>
      <sheetName val="YieldAd-net"/>
      <sheetName val="MaturLiabili"/>
      <sheetName val="MaturiAssets"/>
      <sheetName val="Sheet1 (4)"/>
      <sheetName val="YielDeposit"/>
      <sheetName val="Sheet1"/>
      <sheetName val="summary (3)"/>
      <sheetName val="Sheet2"/>
      <sheetName val="Sheet3"/>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 val="Notes1_5_old_"/>
      <sheetName val="Balance_Sheet"/>
      <sheetName val="Statement_of_Ch"/>
      <sheetName val="Note6-8_2"/>
      <sheetName val="Note9-9_6"/>
      <sheetName val="Note_9_7-9_9"/>
      <sheetName val="Notes10-10_6"/>
      <sheetName val="11-11_4"/>
      <sheetName val="Note_12_"/>
      <sheetName val="Note12_3-17_1"/>
      <sheetName val="Note19-21_1"/>
      <sheetName val="Note21_2-22"/>
      <sheetName val="Notes23-25_1"/>
      <sheetName val="Notes25_2-31"/>
      <sheetName val="Notes36-36_2"/>
      <sheetName val="Note_45"/>
      <sheetName val="Annexure_(3)"/>
      <sheetName val="Assets_2002"/>
      <sheetName val="Note_9_7-9_8_(2)"/>
      <sheetName val="Liabiliteis_2002"/>
      <sheetName val="P&amp;L_2002"/>
      <sheetName val="Sheet1_(3)"/>
      <sheetName val="Computa_Tax"/>
      <sheetName val="Notes42_2-44"/>
      <sheetName val="Com_TaxJul-Dec01"/>
      <sheetName val="Computa_Tax_(2)"/>
      <sheetName val="D_Tax2002"/>
      <sheetName val="Note_12(3)"/>
      <sheetName val="Change_Note"/>
      <sheetName val="Change_Note_2"/>
      <sheetName val="Sheet1_(4)"/>
      <sheetName val="summary_(3)"/>
      <sheetName val="pinex_(2)"/>
      <sheetName val="Annexure_(2)"/>
      <sheetName val="Assets_(2)"/>
      <sheetName val="summary_(2)"/>
      <sheetName val="Deferred_(2)"/>
      <sheetName val="Sheet2_(2)"/>
      <sheetName val="Sheet3_(2)"/>
      <sheetName val="Sheet1_(2)"/>
      <sheetName val="Total_Adjustments"/>
      <sheetName val="Note_12_(2)"/>
      <sheetName val="Defeered_Work"/>
      <sheetName val="Balance_Sheet1"/>
      <sheetName val="Statement_of_Ch1"/>
      <sheetName val="Note6-8_21"/>
      <sheetName val="Note9-9_61"/>
      <sheetName val="Note_9_7-9_91"/>
      <sheetName val="Notes10-10_61"/>
      <sheetName val="11-11_41"/>
      <sheetName val="Note_12_1"/>
      <sheetName val="Note12_3-17_11"/>
      <sheetName val="Note19-21_11"/>
      <sheetName val="Note21_2-221"/>
      <sheetName val="Notes23-25_11"/>
      <sheetName val="Notes25_2-311"/>
      <sheetName val="Notes36-36_21"/>
      <sheetName val="Note_451"/>
      <sheetName val="Annexure_(3)1"/>
      <sheetName val="Assets_20021"/>
      <sheetName val="Note_9_7-9_8_(2)1"/>
      <sheetName val="Liabiliteis_20021"/>
      <sheetName val="P&amp;L_20021"/>
      <sheetName val="Sheet1_(3)1"/>
      <sheetName val="Computa_Tax1"/>
      <sheetName val="Notes42_2-441"/>
      <sheetName val="Com_TaxJul-Dec011"/>
      <sheetName val="Computa_Tax_(2)1"/>
      <sheetName val="D_Tax20021"/>
      <sheetName val="Note_12(3)1"/>
      <sheetName val="Change_Note1"/>
      <sheetName val="Change_Note_21"/>
      <sheetName val="Sheet1_(4)1"/>
      <sheetName val="summary_(3)1"/>
      <sheetName val="pinex_(2)1"/>
      <sheetName val="Annexure_(2)1"/>
      <sheetName val="Assets_(2)1"/>
      <sheetName val="summary_(2)1"/>
      <sheetName val="Deferred_(2)1"/>
      <sheetName val="Sheet2_(2)1"/>
      <sheetName val="Sheet3_(2)1"/>
      <sheetName val="Sheet1_(2)1"/>
      <sheetName val="Total_Adjustments1"/>
      <sheetName val="Note_12_(2)1"/>
      <sheetName val="Defeered_Work1"/>
      <sheetName val="I-BR"/>
      <sheetName val="I-B"/>
      <sheetName val="Balance_Sheet2"/>
      <sheetName val="Statement_of_Ch2"/>
      <sheetName val="Note6-8_22"/>
      <sheetName val="Note9-9_62"/>
      <sheetName val="Note_9_7-9_92"/>
      <sheetName val="Notes10-10_62"/>
      <sheetName val="11-11_42"/>
      <sheetName val="Note_12_2"/>
      <sheetName val="Note12_3-17_12"/>
      <sheetName val="Note19-21_12"/>
      <sheetName val="Note21_2-222"/>
      <sheetName val="Notes23-25_12"/>
      <sheetName val="Notes25_2-312"/>
      <sheetName val="Notes36-36_22"/>
      <sheetName val="Note_452"/>
      <sheetName val="Annexure_(3)2"/>
      <sheetName val="Assets_20022"/>
      <sheetName val="Note_9_7-9_8_(2)2"/>
      <sheetName val="Liabiliteis_20022"/>
      <sheetName val="P&amp;L_20022"/>
      <sheetName val="Sheet1_(3)2"/>
      <sheetName val="Computa_Tax2"/>
      <sheetName val="Notes42_2-442"/>
      <sheetName val="Com_TaxJul-Dec012"/>
      <sheetName val="Computa_Tax_(2)2"/>
      <sheetName val="D_Tax20022"/>
      <sheetName val="Note_12(3)2"/>
      <sheetName val="Change_Note2"/>
      <sheetName val="Change_Note_22"/>
      <sheetName val="Sheet1_(4)2"/>
      <sheetName val="summary_(3)2"/>
      <sheetName val="pinex_(2)2"/>
      <sheetName val="Annexure_(2)2"/>
      <sheetName val="Assets_(2)2"/>
      <sheetName val="summary_(2)2"/>
      <sheetName val="Deferred_(2)2"/>
      <sheetName val="Sheet2_(2)2"/>
      <sheetName val="Sheet3_(2)2"/>
      <sheetName val="Sheet1_(2)2"/>
      <sheetName val="Total_Adjustments2"/>
      <sheetName val="Note_12_(2)2"/>
      <sheetName val="Defeered_Work2"/>
      <sheetName val="BUs in Com Imp WO SS CS"/>
      <sheetName val="EMOF Portfol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1"/>
      <sheetName val="TRY-POS2"/>
      <sheetName val="HIGH3"/>
      <sheetName val="SUMM4"/>
      <sheetName val="SUMM5"/>
      <sheetName val="SPRED6"/>
      <sheetName val="INV-B7"/>
      <sheetName val="INV-M8"/>
      <sheetName val="WARR9"/>
      <sheetName val="BOA10"/>
      <sheetName val="GRP"/>
      <sheetName val="NOSTRO12"/>
      <sheetName val="SBP13"/>
      <sheetName val="DPOSTS14"/>
      <sheetName val="GR-DEP15"/>
      <sheetName val="FE2516"/>
      <sheetName val="GR-2517"/>
      <sheetName val="PLCMENT18"/>
      <sheetName val="CVR-FEE19"/>
      <sheetName val="PARTY20"/>
      <sheetName val="GAP21"/>
      <sheetName val="AC-#22"/>
      <sheetName val="UBAL23"/>
      <sheetName val="UINC24"/>
      <sheetName val="UCASH25"/>
      <sheetName val="UEPS26"/>
      <sheetName val="URES27"/>
      <sheetName val="DEP-SUM28"/>
      <sheetName val="UFULL29"/>
      <sheetName val="URATIO30"/>
      <sheetName val="RES31"/>
      <sheetName val="GRAPH11"/>
      <sheetName val="Notes1-5"/>
      <sheetName val="Balance Sheet"/>
      <sheetName val="Income Statement"/>
      <sheetName val="Main"/>
      <sheetName val="Corporate $ Rates"/>
      <sheetName val="A"/>
      <sheetName val="Lists"/>
      <sheetName val="Lookup Sheets"/>
      <sheetName val="RM - Karachi"/>
      <sheetName val="2000 Variables"/>
      <sheetName val="Sheet1"/>
      <sheetName val="Cheque Printing Demo"/>
      <sheetName val="DEPOLAR"/>
      <sheetName val="REVISE GM"/>
      <sheetName val="FY"/>
      <sheetName val="Balance_Sheet"/>
      <sheetName val="Income_Statement"/>
      <sheetName val="Part D1 (b)"/>
      <sheetName val="Corporate_$_Rates"/>
      <sheetName val="Lookup_Sheets"/>
      <sheetName val="RM_-_Karachi"/>
      <sheetName val="2000_Variables"/>
      <sheetName val="Cheque_Printing_Demo"/>
      <sheetName val="code"/>
      <sheetName val="Genome"/>
      <sheetName val="BankSmart"/>
      <sheetName val="TDR"/>
      <sheetName val="TermLoan"/>
    </sheetNames>
    <sheetDataSet>
      <sheetData sheetId="0">
        <row r="260">
          <cell r="AA260" t="str">
            <v>BOA  LONDON</v>
          </cell>
        </row>
      </sheetData>
      <sheetData sheetId="1"/>
      <sheetData sheetId="2"/>
      <sheetData sheetId="3"/>
      <sheetData sheetId="4"/>
      <sheetData sheetId="5"/>
      <sheetData sheetId="6"/>
      <sheetData sheetId="7"/>
      <sheetData sheetId="8"/>
      <sheetData sheetId="9"/>
      <sheetData sheetId="10">
        <row r="260">
          <cell r="AA260" t="str">
            <v>BOA  LONDON</v>
          </cell>
        </row>
      </sheetData>
      <sheetData sheetId="11" refreshError="1">
        <row r="260">
          <cell r="AA260" t="str">
            <v>BOA  LONDON</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sheetName val="Part B"/>
      <sheetName val="Part C"/>
      <sheetName val="Part C-2"/>
      <sheetName val="Part D"/>
      <sheetName val="Part D-1"/>
      <sheetName val="Part D1 (b)"/>
      <sheetName val="Part D2"/>
      <sheetName val="Part D3"/>
      <sheetName val="NOP"/>
      <sheetName val="NOP Overseas"/>
      <sheetName val="Exchange Rates"/>
    </sheetNames>
    <sheetDataSet>
      <sheetData sheetId="0"/>
      <sheetData sheetId="1"/>
      <sheetData sheetId="2"/>
      <sheetData sheetId="3"/>
      <sheetData sheetId="4"/>
      <sheetData sheetId="5"/>
      <sheetData sheetId="6">
        <row r="1">
          <cell r="A1" t="str">
            <v>D1( b) . DEBT SECURITIES, DEBT DERIVATIVES AND OTHER INTEREST RATE DERIVATIVES- GENERAL MARKET RISK</v>
          </cell>
          <cell r="T1" t="str">
            <v>Column</v>
          </cell>
          <cell r="U1" t="str">
            <v>Row</v>
          </cell>
          <cell r="V1" t="str">
            <v>Address</v>
          </cell>
        </row>
      </sheetData>
      <sheetData sheetId="7"/>
      <sheetData sheetId="8"/>
      <sheetData sheetId="9"/>
      <sheetData sheetId="10"/>
      <sheetData sheetId="1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ly"/>
      <sheetName val="CFR-1"/>
      <sheetName val="CFR-2"/>
      <sheetName val="CFR-3"/>
      <sheetName val="CFR-4"/>
      <sheetName val="CFR-5"/>
      <sheetName val="CFR-6"/>
      <sheetName val="CFR-7"/>
      <sheetName val="CFR-8"/>
      <sheetName val="CFR-9"/>
      <sheetName val="CFR-10"/>
      <sheetName val="statacc"/>
      <sheetName val="Genome"/>
      <sheetName val="BankSmart"/>
      <sheetName val="TDR"/>
      <sheetName val="TermLoan"/>
      <sheetName val="Deposit"/>
      <sheetName val="FIB"/>
      <sheetName val="Notes1_5"/>
      <sheetName val="Part D1 (b)"/>
      <sheetName val="Notes1-5"/>
      <sheetName val="NOSTRO12"/>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BS"/>
      <sheetName val="Deferred Tax"/>
      <sheetName val="Bhit Opex"/>
      <sheetName val="Trial Balance"/>
      <sheetName val="TAX DEP(Tajjal)"/>
      <sheetName val="Dep Sch(Tajjal )"/>
      <sheetName val="TAJ Capex Addition"/>
      <sheetName val="Exploration Exp 2002"/>
      <sheetName val="Allocation of BDH Cost"/>
      <sheetName val="Supplier Dr Balances"/>
      <sheetName val="Co-Venture Balances"/>
      <sheetName val="2003 - backup CV"/>
      <sheetName val="Dep Sch(Bhit)"/>
      <sheetName val="TAX DEP(Bhit)"/>
      <sheetName val="Bhit capex addition 2003"/>
      <sheetName val="Tajjal Opex"/>
      <sheetName val="TB DATA"/>
      <sheetName val="Bhit Assets 2002"/>
      <sheetName val="Tajjal &amp; Branch Assets"/>
      <sheetName val="Ls_XLB_WorkbookFile"/>
      <sheetName val="SUINORTH"/>
      <sheetName val="AN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
          <cell r="A1" t="str">
            <v>Parameter</v>
          </cell>
          <cell r="B1" t="str">
            <v>val1</v>
          </cell>
          <cell r="C1" t="str">
            <v>val2</v>
          </cell>
        </row>
        <row r="2">
          <cell r="A2" t="str">
            <v>PERIOD</v>
          </cell>
          <cell r="B2" t="str">
            <v>2001001</v>
          </cell>
          <cell r="C2" t="str">
            <v>2003012</v>
          </cell>
        </row>
        <row r="3">
          <cell r="A3" t="str">
            <v>A/C 1</v>
          </cell>
          <cell r="B3" t="str">
            <v>1</v>
          </cell>
          <cell r="C3" t="str">
            <v>4099999</v>
          </cell>
        </row>
        <row r="4">
          <cell r="A4" t="str">
            <v>A/C 2</v>
          </cell>
          <cell r="B4" t="str">
            <v>4099999</v>
          </cell>
          <cell r="C4" t="str">
            <v>99999999</v>
          </cell>
        </row>
        <row r="5">
          <cell r="A5" t="str">
            <v>JV</v>
          </cell>
          <cell r="B5" t="str">
            <v>50</v>
          </cell>
          <cell r="C5" t="str">
            <v>899</v>
          </cell>
        </row>
        <row r="7">
          <cell r="A7" t="str">
            <v>FORMULA</v>
          </cell>
          <cell r="B7" t="str">
            <v>ANAL_T1</v>
          </cell>
          <cell r="C7" t="str">
            <v>ANAL_A1</v>
          </cell>
          <cell r="D7" t="str">
            <v>ACCNT_CODE</v>
          </cell>
          <cell r="E7" t="str">
            <v>ACCNT_NAME</v>
          </cell>
          <cell r="F7" t="str">
            <v>RS</v>
          </cell>
          <cell r="G7" t="str">
            <v>USD</v>
          </cell>
        </row>
        <row r="8">
          <cell r="A8" t="str">
            <v>50605010</v>
          </cell>
          <cell r="B8" t="str">
            <v>50</v>
          </cell>
          <cell r="C8" t="str">
            <v>1600</v>
          </cell>
          <cell r="D8" t="str">
            <v>605010</v>
          </cell>
          <cell r="E8" t="str">
            <v>PAYROLL-NATIONAL-BASIC</v>
          </cell>
          <cell r="F8">
            <v>-1</v>
          </cell>
          <cell r="G8">
            <v>48.33</v>
          </cell>
        </row>
        <row r="9">
          <cell r="A9" t="str">
            <v>50605012</v>
          </cell>
          <cell r="B9" t="str">
            <v>50</v>
          </cell>
          <cell r="C9" t="str">
            <v>1600</v>
          </cell>
          <cell r="D9" t="str">
            <v>605012</v>
          </cell>
          <cell r="E9" t="str">
            <v>PAYROLL-NATIONAL-CONTRACTORS</v>
          </cell>
          <cell r="F9">
            <v>0</v>
          </cell>
          <cell r="G9">
            <v>0</v>
          </cell>
        </row>
        <row r="10">
          <cell r="A10" t="str">
            <v>50605217</v>
          </cell>
          <cell r="B10" t="str">
            <v>50</v>
          </cell>
          <cell r="C10" t="str">
            <v>1600</v>
          </cell>
          <cell r="D10" t="str">
            <v>605217</v>
          </cell>
          <cell r="E10" t="str">
            <v>PAYROLL-NATIONAL-CAR MAINTENAN</v>
          </cell>
          <cell r="F10">
            <v>0</v>
          </cell>
          <cell r="G10">
            <v>0</v>
          </cell>
        </row>
        <row r="11">
          <cell r="A11" t="str">
            <v>50605411</v>
          </cell>
          <cell r="B11" t="str">
            <v>50</v>
          </cell>
          <cell r="C11" t="str">
            <v>1600</v>
          </cell>
          <cell r="D11" t="str">
            <v>605411</v>
          </cell>
          <cell r="E11" t="str">
            <v>PAYROLL-NATIONAL-LFA</v>
          </cell>
          <cell r="F11">
            <v>-151125</v>
          </cell>
          <cell r="G11">
            <v>-2381.5500000000002</v>
          </cell>
        </row>
        <row r="12">
          <cell r="A12" t="str">
            <v>50611004</v>
          </cell>
          <cell r="B12" t="str">
            <v>50</v>
          </cell>
          <cell r="C12" t="str">
            <v>1611</v>
          </cell>
          <cell r="D12" t="str">
            <v>611004</v>
          </cell>
          <cell r="E12" t="str">
            <v>NEWSPAPER/PERIODICALS/BOOKS</v>
          </cell>
          <cell r="F12">
            <v>9625</v>
          </cell>
          <cell r="G12">
            <v>165.95</v>
          </cell>
        </row>
        <row r="13">
          <cell r="A13" t="str">
            <v>50611026</v>
          </cell>
          <cell r="B13" t="str">
            <v>50</v>
          </cell>
          <cell r="C13" t="str">
            <v>1611</v>
          </cell>
          <cell r="D13" t="str">
            <v>611026</v>
          </cell>
          <cell r="E13" t="str">
            <v>PURCHASES - SPARES</v>
          </cell>
          <cell r="F13">
            <v>1936477.58</v>
          </cell>
          <cell r="G13">
            <v>33533.75</v>
          </cell>
        </row>
        <row r="14">
          <cell r="A14" t="str">
            <v>50611027</v>
          </cell>
          <cell r="B14" t="str">
            <v>50</v>
          </cell>
          <cell r="C14" t="str">
            <v>1611</v>
          </cell>
          <cell r="D14" t="str">
            <v>611027</v>
          </cell>
          <cell r="E14" t="str">
            <v>HSE EQUIPMENT/SUPPLIES</v>
          </cell>
          <cell r="F14">
            <v>30045</v>
          </cell>
          <cell r="G14">
            <v>517.13</v>
          </cell>
        </row>
        <row r="15">
          <cell r="A15" t="str">
            <v>50624001</v>
          </cell>
          <cell r="B15" t="str">
            <v>50</v>
          </cell>
          <cell r="C15" t="str">
            <v>1624</v>
          </cell>
          <cell r="D15" t="str">
            <v>624001</v>
          </cell>
          <cell r="E15" t="str">
            <v>TRANSPORTATION-LAND</v>
          </cell>
          <cell r="F15">
            <v>-321751</v>
          </cell>
          <cell r="G15">
            <v>-5171.25</v>
          </cell>
        </row>
        <row r="16">
          <cell r="A16" t="str">
            <v>50625003</v>
          </cell>
          <cell r="B16" t="str">
            <v>50</v>
          </cell>
          <cell r="C16" t="str">
            <v>1625</v>
          </cell>
          <cell r="D16" t="str">
            <v>625003</v>
          </cell>
          <cell r="E16" t="str">
            <v>ALL RISKS INSURANCE</v>
          </cell>
          <cell r="F16">
            <v>0</v>
          </cell>
          <cell r="G16">
            <v>0</v>
          </cell>
        </row>
        <row r="17">
          <cell r="A17" t="str">
            <v>50627007</v>
          </cell>
          <cell r="B17" t="str">
            <v>50</v>
          </cell>
          <cell r="C17" t="str">
            <v>1627</v>
          </cell>
          <cell r="D17" t="str">
            <v>627007</v>
          </cell>
          <cell r="E17" t="str">
            <v>CAMP CATERING (CAMP#2)</v>
          </cell>
          <cell r="F17">
            <v>1400</v>
          </cell>
          <cell r="G17">
            <v>24.1</v>
          </cell>
        </row>
        <row r="18">
          <cell r="A18" t="str">
            <v>50630014</v>
          </cell>
          <cell r="B18" t="str">
            <v>50</v>
          </cell>
          <cell r="C18" t="str">
            <v>1630</v>
          </cell>
          <cell r="D18" t="str">
            <v>630014</v>
          </cell>
          <cell r="E18" t="str">
            <v>TRAVEL BUSINESS-HOTEL/MEALS</v>
          </cell>
          <cell r="F18">
            <v>22754.02</v>
          </cell>
          <cell r="G18">
            <v>392.99</v>
          </cell>
        </row>
        <row r="19">
          <cell r="A19" t="str">
            <v>50630016</v>
          </cell>
          <cell r="B19" t="str">
            <v>50</v>
          </cell>
          <cell r="C19" t="str">
            <v>1630</v>
          </cell>
          <cell r="D19" t="str">
            <v>630016</v>
          </cell>
          <cell r="E19" t="str">
            <v>ROTA TRAVEL</v>
          </cell>
          <cell r="F19">
            <v>-5303.35</v>
          </cell>
          <cell r="G19">
            <v>20.82</v>
          </cell>
        </row>
        <row r="20">
          <cell r="A20" t="str">
            <v>50630210</v>
          </cell>
          <cell r="B20" t="str">
            <v>50</v>
          </cell>
          <cell r="C20" t="str">
            <v>1630</v>
          </cell>
          <cell r="D20" t="str">
            <v>630210</v>
          </cell>
          <cell r="E20" t="str">
            <v>TRAINING-NATIONAL-COURSE FEE</v>
          </cell>
          <cell r="F20">
            <v>429221.49</v>
          </cell>
          <cell r="G20">
            <v>7441.76</v>
          </cell>
        </row>
        <row r="21">
          <cell r="A21" t="str">
            <v>50631500</v>
          </cell>
          <cell r="B21" t="str">
            <v>50</v>
          </cell>
          <cell r="C21" t="str">
            <v>1631</v>
          </cell>
          <cell r="D21" t="str">
            <v>631500</v>
          </cell>
          <cell r="E21" t="str">
            <v>AUDIT FEE</v>
          </cell>
          <cell r="F21">
            <v>0</v>
          </cell>
          <cell r="G21">
            <v>0</v>
          </cell>
        </row>
        <row r="22">
          <cell r="A22" t="str">
            <v>50633016</v>
          </cell>
          <cell r="B22" t="str">
            <v>50</v>
          </cell>
          <cell r="C22" t="str">
            <v>1633</v>
          </cell>
          <cell r="D22" t="str">
            <v>633016</v>
          </cell>
          <cell r="E22" t="str">
            <v>MEDICAL SERVICES</v>
          </cell>
          <cell r="F22">
            <v>0</v>
          </cell>
          <cell r="G22">
            <v>0</v>
          </cell>
        </row>
        <row r="23">
          <cell r="A23" t="str">
            <v>50635000</v>
          </cell>
          <cell r="B23" t="str">
            <v>50</v>
          </cell>
          <cell r="C23" t="str">
            <v>1635</v>
          </cell>
          <cell r="D23" t="str">
            <v>635000</v>
          </cell>
          <cell r="E23" t="str">
            <v>VEHICLE LEASING</v>
          </cell>
          <cell r="F23">
            <v>0</v>
          </cell>
          <cell r="G23">
            <v>0</v>
          </cell>
        </row>
        <row r="24">
          <cell r="A24" t="str">
            <v>50635013</v>
          </cell>
          <cell r="B24" t="str">
            <v>50</v>
          </cell>
          <cell r="C24" t="str">
            <v>1635</v>
          </cell>
          <cell r="D24" t="str">
            <v>635013</v>
          </cell>
          <cell r="E24" t="str">
            <v>VEHICLE RENTAL</v>
          </cell>
          <cell r="F24">
            <v>76774</v>
          </cell>
          <cell r="G24">
            <v>1318.02</v>
          </cell>
        </row>
        <row r="25">
          <cell r="A25" t="str">
            <v>50627010</v>
          </cell>
          <cell r="B25" t="str">
            <v>50</v>
          </cell>
          <cell r="C25" t="str">
            <v>1675</v>
          </cell>
          <cell r="D25" t="str">
            <v>627010</v>
          </cell>
          <cell r="E25" t="str">
            <v>BANKING SERVICES</v>
          </cell>
          <cell r="F25">
            <v>2</v>
          </cell>
          <cell r="G25">
            <v>0.04</v>
          </cell>
        </row>
        <row r="26">
          <cell r="A26" t="str">
            <v>50675610</v>
          </cell>
          <cell r="B26" t="str">
            <v>50</v>
          </cell>
          <cell r="C26" t="str">
            <v>1675</v>
          </cell>
          <cell r="D26" t="str">
            <v>675610</v>
          </cell>
          <cell r="E26" t="str">
            <v>EX DIFF-SUB COS-REALZD-TRADE</v>
          </cell>
          <cell r="F26">
            <v>-47797.14</v>
          </cell>
          <cell r="G26">
            <v>-825.95</v>
          </cell>
        </row>
        <row r="27">
          <cell r="A27" t="str">
            <v>50675920</v>
          </cell>
          <cell r="B27" t="str">
            <v>50</v>
          </cell>
          <cell r="C27" t="str">
            <v>1675</v>
          </cell>
          <cell r="D27" t="str">
            <v>675920</v>
          </cell>
          <cell r="E27" t="str">
            <v>EX DIFF-OTHR CO-UNREALZD-TRADE</v>
          </cell>
          <cell r="F27">
            <v>5826.65</v>
          </cell>
          <cell r="G27">
            <v>394.67</v>
          </cell>
        </row>
        <row r="28">
          <cell r="A28" t="str">
            <v>50675922</v>
          </cell>
          <cell r="B28" t="str">
            <v>50</v>
          </cell>
          <cell r="C28" t="str">
            <v>1675</v>
          </cell>
          <cell r="D28" t="str">
            <v>675922</v>
          </cell>
          <cell r="E28" t="str">
            <v>EX DIFF-OTHR CO-UNREALZD-FINAN</v>
          </cell>
          <cell r="F28">
            <v>0</v>
          </cell>
          <cell r="G28">
            <v>0</v>
          </cell>
        </row>
        <row r="29">
          <cell r="A29" t="str">
            <v>50691100</v>
          </cell>
          <cell r="B29" t="str">
            <v>50</v>
          </cell>
          <cell r="C29" t="str">
            <v>1691</v>
          </cell>
          <cell r="D29" t="str">
            <v>691100</v>
          </cell>
          <cell r="E29" t="str">
            <v>IMPORT DUTIES/CLEARING CHARGES</v>
          </cell>
          <cell r="F29">
            <v>218752</v>
          </cell>
          <cell r="G29">
            <v>3796.45</v>
          </cell>
        </row>
        <row r="30">
          <cell r="A30" t="str">
            <v>50691104</v>
          </cell>
          <cell r="B30" t="str">
            <v>50</v>
          </cell>
          <cell r="C30" t="str">
            <v>1691</v>
          </cell>
          <cell r="D30" t="str">
            <v>691104</v>
          </cell>
          <cell r="E30" t="str">
            <v>ELECTRICITY DUTY</v>
          </cell>
          <cell r="F30">
            <v>0</v>
          </cell>
          <cell r="G30">
            <v>0</v>
          </cell>
        </row>
        <row r="31">
          <cell r="A31" t="str">
            <v>5070210005</v>
          </cell>
          <cell r="B31" t="str">
            <v>50</v>
          </cell>
          <cell r="C31" t="str">
            <v>1702</v>
          </cell>
          <cell r="D31" t="str">
            <v>70210005</v>
          </cell>
          <cell r="E31" t="str">
            <v>RECHARGE                   OMV</v>
          </cell>
          <cell r="F31">
            <v>-8971664</v>
          </cell>
          <cell r="G31">
            <v>-157882</v>
          </cell>
        </row>
        <row r="32">
          <cell r="A32" t="str">
            <v>5070210303</v>
          </cell>
          <cell r="B32" t="str">
            <v>50</v>
          </cell>
          <cell r="C32" t="str">
            <v>1702</v>
          </cell>
          <cell r="D32" t="str">
            <v>70210303</v>
          </cell>
          <cell r="E32" t="str">
            <v>RECHARGE INVENTRY       KUFPEC</v>
          </cell>
          <cell r="F32">
            <v>0</v>
          </cell>
          <cell r="G32">
            <v>0</v>
          </cell>
        </row>
        <row r="33">
          <cell r="A33" t="str">
            <v>5070210308</v>
          </cell>
          <cell r="B33" t="str">
            <v>50</v>
          </cell>
          <cell r="C33" t="str">
            <v>1702</v>
          </cell>
          <cell r="D33" t="str">
            <v>70210308</v>
          </cell>
          <cell r="E33" t="str">
            <v>RECHARGE INVENTRY         PKBV</v>
          </cell>
          <cell r="F33">
            <v>0</v>
          </cell>
          <cell r="G33">
            <v>0</v>
          </cell>
        </row>
        <row r="34">
          <cell r="A34" t="str">
            <v>5070216705</v>
          </cell>
          <cell r="B34" t="str">
            <v>50</v>
          </cell>
          <cell r="C34" t="str">
            <v>17022</v>
          </cell>
          <cell r="D34" t="str">
            <v>70216705</v>
          </cell>
          <cell r="E34" t="str">
            <v>RECHARGE EXCH G/L-         OMV</v>
          </cell>
          <cell r="F34">
            <v>0</v>
          </cell>
          <cell r="G34">
            <v>0</v>
          </cell>
        </row>
        <row r="35">
          <cell r="A35" t="str">
            <v>507747001</v>
          </cell>
          <cell r="B35" t="str">
            <v>50</v>
          </cell>
          <cell r="C35" t="str">
            <v>1774</v>
          </cell>
          <cell r="D35" t="str">
            <v>7747001</v>
          </cell>
          <cell r="E35" t="str">
            <v>BANK INTEREST ON LOCAL USD A/C</v>
          </cell>
          <cell r="F35">
            <v>-30381.7</v>
          </cell>
          <cell r="G35">
            <v>-527.46</v>
          </cell>
        </row>
        <row r="36">
          <cell r="A36" t="str">
            <v>507747010</v>
          </cell>
          <cell r="B36" t="str">
            <v>50</v>
          </cell>
          <cell r="C36" t="str">
            <v>1775</v>
          </cell>
          <cell r="D36" t="str">
            <v>7747010</v>
          </cell>
          <cell r="E36" t="str">
            <v>BANK INTEREST ON RS A/C</v>
          </cell>
          <cell r="F36">
            <v>-654011.68000000005</v>
          </cell>
          <cell r="G36">
            <v>-11315.09</v>
          </cell>
        </row>
        <row r="37">
          <cell r="A37" t="str">
            <v>5097600051</v>
          </cell>
          <cell r="B37" t="str">
            <v>50</v>
          </cell>
          <cell r="C37" t="str">
            <v>1976</v>
          </cell>
          <cell r="D37" t="str">
            <v>97600051</v>
          </cell>
          <cell r="E37" t="str">
            <v>EMPMT COST ALLOC TO  TAJ</v>
          </cell>
          <cell r="F37">
            <v>0</v>
          </cell>
          <cell r="G37">
            <v>0</v>
          </cell>
        </row>
        <row r="38">
          <cell r="A38" t="str">
            <v>5097620051</v>
          </cell>
          <cell r="B38" t="str">
            <v>50</v>
          </cell>
          <cell r="C38" t="str">
            <v>1976</v>
          </cell>
          <cell r="D38" t="str">
            <v>97620051</v>
          </cell>
          <cell r="E38" t="str">
            <v>OPER SERV COST ALLOC TO TAJ</v>
          </cell>
          <cell r="F38">
            <v>0</v>
          </cell>
          <cell r="G38">
            <v>0</v>
          </cell>
        </row>
        <row r="39">
          <cell r="A39" t="str">
            <v>5097630051</v>
          </cell>
          <cell r="B39" t="str">
            <v>50</v>
          </cell>
          <cell r="C39" t="str">
            <v>1976</v>
          </cell>
          <cell r="D39" t="str">
            <v>97630051</v>
          </cell>
          <cell r="E39" t="str">
            <v>GEN SERV COST ALLOC TO TAJ</v>
          </cell>
          <cell r="F39">
            <v>0</v>
          </cell>
          <cell r="G39">
            <v>0</v>
          </cell>
        </row>
        <row r="40">
          <cell r="A40" t="str">
            <v>5097670051</v>
          </cell>
          <cell r="B40" t="str">
            <v>50</v>
          </cell>
          <cell r="C40" t="str">
            <v>1976</v>
          </cell>
          <cell r="D40" t="str">
            <v>97670051</v>
          </cell>
          <cell r="E40" t="str">
            <v>FINANCE CHARGE ALLOC TO TAJ</v>
          </cell>
          <cell r="F40">
            <v>0</v>
          </cell>
          <cell r="G40">
            <v>0</v>
          </cell>
        </row>
        <row r="41">
          <cell r="A41" t="str">
            <v>50410000A006</v>
          </cell>
          <cell r="B41" t="str">
            <v>50</v>
          </cell>
          <cell r="C41" t="str">
            <v>2410</v>
          </cell>
          <cell r="D41" t="str">
            <v>410000A006</v>
          </cell>
          <cell r="E41" t="str">
            <v>AL FUTTAIM WILLS FABER PVT LTD</v>
          </cell>
          <cell r="F41">
            <v>0</v>
          </cell>
          <cell r="G41">
            <v>0</v>
          </cell>
        </row>
        <row r="42">
          <cell r="A42" t="str">
            <v>50410000A096</v>
          </cell>
          <cell r="B42" t="str">
            <v>50</v>
          </cell>
          <cell r="C42" t="str">
            <v>2410</v>
          </cell>
          <cell r="D42" t="str">
            <v>410000A096</v>
          </cell>
          <cell r="E42" t="str">
            <v>A.J. COPE &amp; SON LIMITED</v>
          </cell>
          <cell r="F42">
            <v>0</v>
          </cell>
          <cell r="G42">
            <v>0</v>
          </cell>
        </row>
        <row r="43">
          <cell r="A43" t="str">
            <v>50410000A251</v>
          </cell>
          <cell r="B43" t="str">
            <v>50</v>
          </cell>
          <cell r="C43" t="str">
            <v>2410</v>
          </cell>
          <cell r="D43" t="str">
            <v>410000A251</v>
          </cell>
          <cell r="E43" t="str">
            <v>ACTARIS U.S GAS INC.</v>
          </cell>
          <cell r="F43">
            <v>38314.239999999998</v>
          </cell>
          <cell r="G43">
            <v>647.20000000000005</v>
          </cell>
        </row>
        <row r="44">
          <cell r="A44" t="str">
            <v>50410000B118</v>
          </cell>
          <cell r="B44" t="str">
            <v>50</v>
          </cell>
          <cell r="C44" t="str">
            <v>2410</v>
          </cell>
          <cell r="D44" t="str">
            <v>410000B118</v>
          </cell>
          <cell r="E44" t="str">
            <v>BOPP &amp; REUTHER</v>
          </cell>
          <cell r="F44">
            <v>0</v>
          </cell>
          <cell r="G44">
            <v>0</v>
          </cell>
        </row>
        <row r="45">
          <cell r="A45" t="str">
            <v>50410000C164</v>
          </cell>
          <cell r="B45" t="str">
            <v>50</v>
          </cell>
          <cell r="C45" t="str">
            <v>2410</v>
          </cell>
          <cell r="D45" t="str">
            <v>410000C164</v>
          </cell>
          <cell r="E45" t="str">
            <v>CATERPILLAR S.A.R.L</v>
          </cell>
          <cell r="F45">
            <v>0</v>
          </cell>
          <cell r="G45">
            <v>0</v>
          </cell>
        </row>
        <row r="46">
          <cell r="A46" t="str">
            <v>50410000D075</v>
          </cell>
          <cell r="B46" t="str">
            <v>50</v>
          </cell>
          <cell r="C46" t="str">
            <v>2410</v>
          </cell>
          <cell r="D46" t="str">
            <v>410000D075</v>
          </cell>
          <cell r="E46" t="str">
            <v>DRESSER SINGAPORE PTE LTD.</v>
          </cell>
          <cell r="F46">
            <v>28201.74</v>
          </cell>
          <cell r="G46">
            <v>485.4</v>
          </cell>
        </row>
        <row r="47">
          <cell r="A47" t="str">
            <v>50410000D084</v>
          </cell>
          <cell r="B47" t="str">
            <v>50</v>
          </cell>
          <cell r="C47" t="str">
            <v>2410</v>
          </cell>
          <cell r="D47" t="str">
            <v>410000D084</v>
          </cell>
          <cell r="E47" t="str">
            <v>DRAGER SICHERHEITSTECHNIK GMBH</v>
          </cell>
          <cell r="F47">
            <v>0</v>
          </cell>
          <cell r="G47">
            <v>0</v>
          </cell>
        </row>
        <row r="48">
          <cell r="A48" t="str">
            <v>50410000D098</v>
          </cell>
          <cell r="B48" t="str">
            <v>50</v>
          </cell>
          <cell r="C48" t="str">
            <v>2410</v>
          </cell>
          <cell r="D48" t="str">
            <v>410000D098</v>
          </cell>
          <cell r="E48" t="str">
            <v>DRUVA</v>
          </cell>
          <cell r="F48">
            <v>1.75</v>
          </cell>
          <cell r="G48">
            <v>0.03</v>
          </cell>
        </row>
        <row r="49">
          <cell r="A49" t="str">
            <v>50410000G059</v>
          </cell>
          <cell r="B49" t="str">
            <v>50</v>
          </cell>
          <cell r="C49" t="str">
            <v>2410</v>
          </cell>
          <cell r="D49" t="str">
            <v>410000G059</v>
          </cell>
          <cell r="E49" t="str">
            <v>GENERAL MONITORS - IRELAND LIM</v>
          </cell>
          <cell r="F49">
            <v>69536.990000000005</v>
          </cell>
          <cell r="G49">
            <v>1196.8499999999999</v>
          </cell>
        </row>
        <row r="50">
          <cell r="A50" t="str">
            <v>50410000G086</v>
          </cell>
          <cell r="B50" t="str">
            <v>50</v>
          </cell>
          <cell r="C50" t="str">
            <v>2410</v>
          </cell>
          <cell r="D50" t="str">
            <v>410000G086</v>
          </cell>
          <cell r="E50" t="str">
            <v>GEODIS OVERSEAS UK LIMITED</v>
          </cell>
          <cell r="F50">
            <v>0</v>
          </cell>
          <cell r="G50">
            <v>0</v>
          </cell>
        </row>
        <row r="51">
          <cell r="A51" t="str">
            <v>50410000H091</v>
          </cell>
          <cell r="B51" t="str">
            <v>50</v>
          </cell>
          <cell r="C51" t="str">
            <v>2410</v>
          </cell>
          <cell r="D51" t="str">
            <v>410000H091</v>
          </cell>
          <cell r="E51" t="str">
            <v>HAMWORTHY BELLISS &amp; MORCOM</v>
          </cell>
          <cell r="F51">
            <v>2146967.4300000002</v>
          </cell>
          <cell r="G51">
            <v>37273.74</v>
          </cell>
        </row>
        <row r="52">
          <cell r="A52" t="str">
            <v>50410000H116</v>
          </cell>
          <cell r="B52" t="str">
            <v>50</v>
          </cell>
          <cell r="C52" t="str">
            <v>2410</v>
          </cell>
          <cell r="D52" t="str">
            <v>410000H116</v>
          </cell>
          <cell r="E52" t="str">
            <v>HPF ENERGY SERVICES</v>
          </cell>
          <cell r="F52">
            <v>0</v>
          </cell>
          <cell r="G52">
            <v>0</v>
          </cell>
        </row>
        <row r="53">
          <cell r="A53" t="str">
            <v>50410000H118</v>
          </cell>
          <cell r="B53" t="str">
            <v>50</v>
          </cell>
          <cell r="C53" t="str">
            <v>2410</v>
          </cell>
          <cell r="D53" t="str">
            <v>410000H118</v>
          </cell>
          <cell r="E53" t="str">
            <v>HANOVER MALONEY (UK) LTD</v>
          </cell>
          <cell r="F53">
            <v>57247.63</v>
          </cell>
          <cell r="G53">
            <v>992.16</v>
          </cell>
        </row>
        <row r="54">
          <cell r="A54" t="str">
            <v>50410000H120</v>
          </cell>
          <cell r="B54" t="str">
            <v>50</v>
          </cell>
          <cell r="C54" t="str">
            <v>2410</v>
          </cell>
          <cell r="D54" t="str">
            <v>410000H120</v>
          </cell>
          <cell r="E54" t="str">
            <v>HANOVER - SMITH</v>
          </cell>
          <cell r="F54">
            <v>0</v>
          </cell>
          <cell r="G54">
            <v>0</v>
          </cell>
        </row>
        <row r="55">
          <cell r="A55" t="str">
            <v>50410000I118</v>
          </cell>
          <cell r="B55" t="str">
            <v>50</v>
          </cell>
          <cell r="C55" t="str">
            <v>2410</v>
          </cell>
          <cell r="D55" t="str">
            <v>410000I118</v>
          </cell>
          <cell r="E55" t="str">
            <v>INVENSYS SOFTWARE SYSTEMS (S)P</v>
          </cell>
          <cell r="F55">
            <v>0</v>
          </cell>
          <cell r="G55">
            <v>0</v>
          </cell>
        </row>
        <row r="56">
          <cell r="A56" t="str">
            <v>50410000K045</v>
          </cell>
          <cell r="B56" t="str">
            <v>50</v>
          </cell>
          <cell r="C56" t="str">
            <v>2410</v>
          </cell>
          <cell r="D56" t="str">
            <v>410000K045</v>
          </cell>
          <cell r="E56" t="str">
            <v>KEY VENTURES LTD.</v>
          </cell>
          <cell r="F56">
            <v>0</v>
          </cell>
          <cell r="G56">
            <v>0</v>
          </cell>
        </row>
        <row r="57">
          <cell r="A57" t="str">
            <v>50410000L019</v>
          </cell>
          <cell r="B57" t="str">
            <v>50</v>
          </cell>
          <cell r="C57" t="str">
            <v>2410</v>
          </cell>
          <cell r="D57" t="str">
            <v>410000L019</v>
          </cell>
          <cell r="E57" t="str">
            <v>LATECNO VALVO ROBINETTERIE IND</v>
          </cell>
          <cell r="F57">
            <v>0</v>
          </cell>
          <cell r="G57">
            <v>0</v>
          </cell>
        </row>
        <row r="58">
          <cell r="A58" t="str">
            <v>50410000L041</v>
          </cell>
          <cell r="B58" t="str">
            <v>50</v>
          </cell>
          <cell r="C58" t="str">
            <v>2410</v>
          </cell>
          <cell r="D58" t="str">
            <v>410000L041</v>
          </cell>
          <cell r="E58" t="str">
            <v>LIONCORP</v>
          </cell>
          <cell r="F58">
            <v>0</v>
          </cell>
          <cell r="G58">
            <v>0</v>
          </cell>
        </row>
        <row r="59">
          <cell r="A59" t="str">
            <v>50410000L052</v>
          </cell>
          <cell r="B59" t="str">
            <v>50</v>
          </cell>
          <cell r="C59" t="str">
            <v>2410</v>
          </cell>
          <cell r="D59" t="str">
            <v>410000L052</v>
          </cell>
          <cell r="E59" t="str">
            <v>LEAPFROGSOLUTIONS LTD</v>
          </cell>
          <cell r="F59">
            <v>0</v>
          </cell>
          <cell r="G59">
            <v>0</v>
          </cell>
        </row>
        <row r="60">
          <cell r="A60" t="str">
            <v>50410000M075</v>
          </cell>
          <cell r="B60" t="str">
            <v>50</v>
          </cell>
          <cell r="C60" t="str">
            <v>2410</v>
          </cell>
          <cell r="D60" t="str">
            <v>410000M075</v>
          </cell>
          <cell r="E60" t="str">
            <v>MCMASTER CARR SUPPLY</v>
          </cell>
          <cell r="F60">
            <v>0</v>
          </cell>
          <cell r="G60">
            <v>0</v>
          </cell>
        </row>
        <row r="61">
          <cell r="A61" t="str">
            <v>50410000M124</v>
          </cell>
          <cell r="B61" t="str">
            <v>50</v>
          </cell>
          <cell r="C61" t="str">
            <v>2410</v>
          </cell>
          <cell r="D61" t="str">
            <v>410000M124</v>
          </cell>
          <cell r="E61" t="str">
            <v>M-I DRILLING FLUIDS L.L.C.</v>
          </cell>
          <cell r="F61">
            <v>1291</v>
          </cell>
          <cell r="G61">
            <v>21.81</v>
          </cell>
        </row>
        <row r="62">
          <cell r="A62" t="str">
            <v>50410000O016</v>
          </cell>
          <cell r="B62" t="str">
            <v>50</v>
          </cell>
          <cell r="C62" t="str">
            <v>2410</v>
          </cell>
          <cell r="D62" t="str">
            <v>410000O016</v>
          </cell>
          <cell r="E62" t="str">
            <v>O.M.S.SALERI</v>
          </cell>
          <cell r="F62">
            <v>-78015.06</v>
          </cell>
          <cell r="G62">
            <v>-1330.18</v>
          </cell>
        </row>
        <row r="63">
          <cell r="A63" t="str">
            <v>50410000O021</v>
          </cell>
          <cell r="B63" t="str">
            <v>50</v>
          </cell>
          <cell r="C63" t="str">
            <v>2410</v>
          </cell>
          <cell r="D63" t="str">
            <v>410000O021</v>
          </cell>
          <cell r="E63" t="str">
            <v>OMV(PAKISTAN)EXPLORATION G.m.b</v>
          </cell>
          <cell r="F63">
            <v>-4561854</v>
          </cell>
          <cell r="G63">
            <v>-79147.91</v>
          </cell>
        </row>
        <row r="64">
          <cell r="A64" t="str">
            <v>50410000O072</v>
          </cell>
          <cell r="B64" t="str">
            <v>50</v>
          </cell>
          <cell r="C64" t="str">
            <v>2410</v>
          </cell>
          <cell r="D64" t="str">
            <v>410000O072</v>
          </cell>
          <cell r="E64" t="str">
            <v>OILTOOLS PTE LTD MACHINE SHOP</v>
          </cell>
          <cell r="F64">
            <v>0</v>
          </cell>
          <cell r="G64">
            <v>0</v>
          </cell>
        </row>
        <row r="65">
          <cell r="A65" t="str">
            <v>50410000P077</v>
          </cell>
          <cell r="B65" t="str">
            <v>50</v>
          </cell>
          <cell r="C65" t="str">
            <v>2410</v>
          </cell>
          <cell r="D65" t="str">
            <v>410000P077</v>
          </cell>
          <cell r="E65" t="str">
            <v>PHILIPS BUSINESS COMMUNICATION</v>
          </cell>
          <cell r="F65">
            <v>0</v>
          </cell>
          <cell r="G65">
            <v>0</v>
          </cell>
        </row>
        <row r="66">
          <cell r="A66" t="str">
            <v>50410000W038</v>
          </cell>
          <cell r="B66" t="str">
            <v>50</v>
          </cell>
          <cell r="C66" t="str">
            <v>2410</v>
          </cell>
          <cell r="D66" t="str">
            <v>410000W038</v>
          </cell>
          <cell r="E66" t="str">
            <v>WORMALD ANSUL (UK) LTD.</v>
          </cell>
          <cell r="F66">
            <v>0</v>
          </cell>
          <cell r="G66">
            <v>0</v>
          </cell>
        </row>
        <row r="67">
          <cell r="A67" t="str">
            <v>50410000Z020</v>
          </cell>
          <cell r="B67" t="str">
            <v>50</v>
          </cell>
          <cell r="C67" t="str">
            <v>2410</v>
          </cell>
          <cell r="D67" t="str">
            <v>410000Z020</v>
          </cell>
          <cell r="E67" t="str">
            <v>ZEECO</v>
          </cell>
          <cell r="F67">
            <v>214970</v>
          </cell>
          <cell r="G67">
            <v>3700</v>
          </cell>
        </row>
        <row r="68">
          <cell r="A68" t="str">
            <v>50410010A016</v>
          </cell>
          <cell r="B68" t="str">
            <v>50</v>
          </cell>
          <cell r="C68" t="str">
            <v>2410</v>
          </cell>
          <cell r="D68" t="str">
            <v>410010A016</v>
          </cell>
          <cell r="E68" t="str">
            <v>THE AGA KHAN UNIVERSITY HOSPIT</v>
          </cell>
          <cell r="F68">
            <v>0</v>
          </cell>
          <cell r="G68">
            <v>0</v>
          </cell>
        </row>
        <row r="69">
          <cell r="A69" t="str">
            <v>50410010A060</v>
          </cell>
          <cell r="B69" t="str">
            <v>50</v>
          </cell>
          <cell r="C69" t="str">
            <v>2410</v>
          </cell>
          <cell r="D69" t="str">
            <v>410010A060</v>
          </cell>
          <cell r="E69" t="str">
            <v>ANWAR SURGICALS</v>
          </cell>
          <cell r="F69">
            <v>0</v>
          </cell>
          <cell r="G69">
            <v>0</v>
          </cell>
        </row>
        <row r="70">
          <cell r="A70" t="str">
            <v>50410010A070</v>
          </cell>
          <cell r="B70" t="str">
            <v>50</v>
          </cell>
          <cell r="C70" t="str">
            <v>2410</v>
          </cell>
          <cell r="D70" t="str">
            <v>410010A070</v>
          </cell>
          <cell r="E70" t="str">
            <v>ANIS TYRE</v>
          </cell>
          <cell r="F70">
            <v>0</v>
          </cell>
          <cell r="G70">
            <v>0</v>
          </cell>
        </row>
        <row r="71">
          <cell r="A71" t="str">
            <v>50410010A092</v>
          </cell>
          <cell r="B71" t="str">
            <v>50</v>
          </cell>
          <cell r="C71" t="str">
            <v>2410</v>
          </cell>
          <cell r="D71" t="str">
            <v>410010A092</v>
          </cell>
          <cell r="E71" t="str">
            <v>AVA PAK WATER BOTTLERS(PVT)LTD</v>
          </cell>
          <cell r="F71">
            <v>0</v>
          </cell>
          <cell r="G71">
            <v>0</v>
          </cell>
        </row>
        <row r="72">
          <cell r="A72" t="str">
            <v>50410010A151</v>
          </cell>
          <cell r="B72" t="str">
            <v>50</v>
          </cell>
          <cell r="C72" t="str">
            <v>2410</v>
          </cell>
          <cell r="D72" t="str">
            <v>410010A151</v>
          </cell>
          <cell r="E72" t="str">
            <v>ASLAM AND BROTHERS</v>
          </cell>
          <cell r="F72">
            <v>0</v>
          </cell>
          <cell r="G72">
            <v>0</v>
          </cell>
        </row>
        <row r="73">
          <cell r="A73" t="str">
            <v>50410010A152</v>
          </cell>
          <cell r="B73" t="str">
            <v>50</v>
          </cell>
          <cell r="C73" t="str">
            <v>2410</v>
          </cell>
          <cell r="D73" t="str">
            <v>410010A152</v>
          </cell>
          <cell r="E73" t="str">
            <v>AMIR ASSOCIATES</v>
          </cell>
          <cell r="F73">
            <v>0</v>
          </cell>
          <cell r="G73">
            <v>0</v>
          </cell>
        </row>
        <row r="74">
          <cell r="A74" t="str">
            <v>50410010A234</v>
          </cell>
          <cell r="B74" t="str">
            <v>50</v>
          </cell>
          <cell r="C74" t="str">
            <v>2410</v>
          </cell>
          <cell r="D74" t="str">
            <v>410010A234</v>
          </cell>
          <cell r="E74" t="str">
            <v>AL-MOHAMMAD ENTERPRISE</v>
          </cell>
          <cell r="F74">
            <v>0</v>
          </cell>
          <cell r="G74">
            <v>0</v>
          </cell>
        </row>
        <row r="75">
          <cell r="A75" t="str">
            <v>50410010A264</v>
          </cell>
          <cell r="B75" t="str">
            <v>50</v>
          </cell>
          <cell r="C75" t="str">
            <v>2410</v>
          </cell>
          <cell r="D75" t="str">
            <v>410010A264</v>
          </cell>
          <cell r="E75" t="str">
            <v>AHSAN BROTHERS</v>
          </cell>
          <cell r="F75">
            <v>0</v>
          </cell>
          <cell r="G75">
            <v>0</v>
          </cell>
        </row>
        <row r="76">
          <cell r="A76" t="str">
            <v>50410010A277</v>
          </cell>
          <cell r="B76" t="str">
            <v>50</v>
          </cell>
          <cell r="C76" t="str">
            <v>2410</v>
          </cell>
          <cell r="D76" t="str">
            <v>410010A277</v>
          </cell>
          <cell r="E76" t="str">
            <v>ADVANCE ENGINEERING WORKS</v>
          </cell>
          <cell r="F76">
            <v>0</v>
          </cell>
          <cell r="G76">
            <v>0</v>
          </cell>
        </row>
        <row r="77">
          <cell r="A77" t="str">
            <v>50410010B038</v>
          </cell>
          <cell r="B77" t="str">
            <v>50</v>
          </cell>
          <cell r="C77" t="str">
            <v>2410</v>
          </cell>
          <cell r="D77" t="str">
            <v>410010B038</v>
          </cell>
          <cell r="E77" t="str">
            <v>BALCHEM TECH (PVT) LIMITED</v>
          </cell>
          <cell r="F77">
            <v>0</v>
          </cell>
          <cell r="G77">
            <v>0</v>
          </cell>
        </row>
        <row r="78">
          <cell r="A78" t="str">
            <v>50410010B066</v>
          </cell>
          <cell r="B78" t="str">
            <v>50</v>
          </cell>
          <cell r="C78" t="str">
            <v>2410</v>
          </cell>
          <cell r="D78" t="str">
            <v>410010B066</v>
          </cell>
          <cell r="E78" t="str">
            <v>BUSINESS &amp; ENGINEERING TRENDS</v>
          </cell>
          <cell r="F78">
            <v>0</v>
          </cell>
          <cell r="G78">
            <v>0</v>
          </cell>
        </row>
        <row r="79">
          <cell r="A79" t="str">
            <v>50410010B110</v>
          </cell>
          <cell r="B79" t="str">
            <v>50</v>
          </cell>
          <cell r="C79" t="str">
            <v>2410</v>
          </cell>
          <cell r="D79" t="str">
            <v>410010B110</v>
          </cell>
          <cell r="E79" t="str">
            <v>BUSINESS DYNAMICS ENTERPRISES.</v>
          </cell>
          <cell r="F79">
            <v>0</v>
          </cell>
          <cell r="G79">
            <v>0</v>
          </cell>
        </row>
        <row r="80">
          <cell r="A80" t="str">
            <v>50410010C053</v>
          </cell>
          <cell r="B80" t="str">
            <v>50</v>
          </cell>
          <cell r="C80" t="str">
            <v>2410</v>
          </cell>
          <cell r="D80" t="str">
            <v>410010C053</v>
          </cell>
          <cell r="E80" t="str">
            <v>CIBRO AGENCIES</v>
          </cell>
          <cell r="F80">
            <v>0</v>
          </cell>
          <cell r="G80">
            <v>0</v>
          </cell>
        </row>
        <row r="81">
          <cell r="A81" t="str">
            <v>50410010C088</v>
          </cell>
          <cell r="B81" t="str">
            <v>50</v>
          </cell>
          <cell r="C81" t="str">
            <v>2410</v>
          </cell>
          <cell r="D81" t="str">
            <v>410010C088</v>
          </cell>
          <cell r="E81" t="str">
            <v>COLLECTOR OF CUSTOMS</v>
          </cell>
          <cell r="F81">
            <v>0</v>
          </cell>
          <cell r="G81">
            <v>0</v>
          </cell>
        </row>
        <row r="82">
          <cell r="A82" t="str">
            <v>50410010D054</v>
          </cell>
          <cell r="B82" t="str">
            <v>50</v>
          </cell>
          <cell r="C82" t="str">
            <v>2410</v>
          </cell>
          <cell r="D82" t="str">
            <v>410010D054</v>
          </cell>
          <cell r="E82" t="str">
            <v>DODHYS AGENCIES (PVT) LTD.</v>
          </cell>
          <cell r="F82">
            <v>-33847.14</v>
          </cell>
          <cell r="G82">
            <v>-583.57000000000005</v>
          </cell>
        </row>
        <row r="83">
          <cell r="A83" t="str">
            <v>50410010D132</v>
          </cell>
          <cell r="B83" t="str">
            <v>50</v>
          </cell>
          <cell r="C83" t="str">
            <v>2410</v>
          </cell>
          <cell r="D83" t="str">
            <v>410010D132</v>
          </cell>
          <cell r="E83" t="str">
            <v>DIN MOHAMMAD</v>
          </cell>
          <cell r="F83">
            <v>0</v>
          </cell>
          <cell r="G83">
            <v>0</v>
          </cell>
        </row>
        <row r="84">
          <cell r="A84" t="str">
            <v>50410010E066</v>
          </cell>
          <cell r="B84" t="str">
            <v>50</v>
          </cell>
          <cell r="C84" t="str">
            <v>2410</v>
          </cell>
          <cell r="D84" t="str">
            <v>410010E066</v>
          </cell>
          <cell r="E84" t="str">
            <v>EDHI AIR AMBULANCE SERVICES</v>
          </cell>
          <cell r="F84">
            <v>0</v>
          </cell>
          <cell r="G84">
            <v>0</v>
          </cell>
        </row>
        <row r="85">
          <cell r="A85" t="str">
            <v>50410010E084</v>
          </cell>
          <cell r="B85" t="str">
            <v>50</v>
          </cell>
          <cell r="C85" t="str">
            <v>2410</v>
          </cell>
          <cell r="D85" t="str">
            <v>410010E084</v>
          </cell>
          <cell r="E85" t="str">
            <v>EOBI SUKKUR</v>
          </cell>
          <cell r="F85">
            <v>0</v>
          </cell>
          <cell r="G85">
            <v>0</v>
          </cell>
        </row>
        <row r="86">
          <cell r="A86" t="str">
            <v>50410010E101</v>
          </cell>
          <cell r="B86" t="str">
            <v>50</v>
          </cell>
          <cell r="C86" t="str">
            <v>2410</v>
          </cell>
          <cell r="D86" t="str">
            <v>410010E101</v>
          </cell>
          <cell r="E86" t="str">
            <v>EDHI AMBULANCE CONTROL</v>
          </cell>
          <cell r="F86">
            <v>0</v>
          </cell>
          <cell r="G86">
            <v>0</v>
          </cell>
        </row>
        <row r="87">
          <cell r="A87" t="str">
            <v>50410010F015</v>
          </cell>
          <cell r="B87" t="str">
            <v>50</v>
          </cell>
          <cell r="C87" t="str">
            <v>2410</v>
          </cell>
          <cell r="D87" t="str">
            <v>410010F015</v>
          </cell>
          <cell r="E87" t="str">
            <v>FORBBES FORBES CAMPBELL &amp; CO</v>
          </cell>
          <cell r="F87">
            <v>0</v>
          </cell>
          <cell r="G87">
            <v>0</v>
          </cell>
        </row>
        <row r="88">
          <cell r="A88" t="str">
            <v>50410010H102</v>
          </cell>
          <cell r="B88" t="str">
            <v>50</v>
          </cell>
          <cell r="C88" t="str">
            <v>2410</v>
          </cell>
          <cell r="D88" t="str">
            <v>410010H102</v>
          </cell>
          <cell r="E88" t="str">
            <v>HDIP LABORATORY</v>
          </cell>
          <cell r="F88">
            <v>0</v>
          </cell>
          <cell r="G88">
            <v>0</v>
          </cell>
        </row>
        <row r="89">
          <cell r="A89" t="str">
            <v>50410010I041</v>
          </cell>
          <cell r="B89" t="str">
            <v>50</v>
          </cell>
          <cell r="C89" t="str">
            <v>2410</v>
          </cell>
          <cell r="D89" t="str">
            <v>410010I041</v>
          </cell>
          <cell r="E89" t="str">
            <v>INDUSTRIAL SERVICES</v>
          </cell>
          <cell r="F89">
            <v>0</v>
          </cell>
          <cell r="G89">
            <v>0</v>
          </cell>
        </row>
        <row r="90">
          <cell r="A90" t="str">
            <v>50410010I076</v>
          </cell>
          <cell r="B90" t="str">
            <v>50</v>
          </cell>
          <cell r="C90" t="str">
            <v>2410</v>
          </cell>
          <cell r="D90" t="str">
            <v>410010I076</v>
          </cell>
          <cell r="E90" t="str">
            <v>ICI PAKISTAN LIMITED</v>
          </cell>
          <cell r="F90">
            <v>39200</v>
          </cell>
          <cell r="G90">
            <v>668.37</v>
          </cell>
        </row>
        <row r="91">
          <cell r="A91" t="str">
            <v>50410010I104</v>
          </cell>
          <cell r="B91" t="str">
            <v>50</v>
          </cell>
          <cell r="C91" t="str">
            <v>2410</v>
          </cell>
          <cell r="D91" t="str">
            <v>410010I104</v>
          </cell>
          <cell r="E91" t="str">
            <v>INSPECTEST</v>
          </cell>
          <cell r="F91">
            <v>0</v>
          </cell>
          <cell r="G91">
            <v>0</v>
          </cell>
        </row>
        <row r="92">
          <cell r="A92" t="str">
            <v>50410010J001</v>
          </cell>
          <cell r="B92" t="str">
            <v>50</v>
          </cell>
          <cell r="C92" t="str">
            <v>2410</v>
          </cell>
          <cell r="D92" t="str">
            <v>410010J001</v>
          </cell>
          <cell r="E92" t="str">
            <v>JEHANGIR SERVICES (PVT) LTD</v>
          </cell>
          <cell r="F92">
            <v>0</v>
          </cell>
          <cell r="G92">
            <v>0</v>
          </cell>
        </row>
        <row r="93">
          <cell r="A93" t="str">
            <v>50410010J036</v>
          </cell>
          <cell r="B93" t="str">
            <v>50</v>
          </cell>
          <cell r="C93" t="str">
            <v>2410</v>
          </cell>
          <cell r="D93" t="str">
            <v>410010J036</v>
          </cell>
          <cell r="E93" t="str">
            <v>JAVED CHEMICAL CORPORATION</v>
          </cell>
          <cell r="F93">
            <v>0</v>
          </cell>
          <cell r="G93">
            <v>0</v>
          </cell>
        </row>
        <row r="94">
          <cell r="A94" t="str">
            <v>50410010M018</v>
          </cell>
          <cell r="B94" t="str">
            <v>50</v>
          </cell>
          <cell r="C94" t="str">
            <v>2410</v>
          </cell>
          <cell r="D94" t="str">
            <v>410010M018</v>
          </cell>
          <cell r="E94" t="str">
            <v>MAQUSOOD ALAM</v>
          </cell>
          <cell r="F94">
            <v>0</v>
          </cell>
          <cell r="G94">
            <v>0</v>
          </cell>
        </row>
        <row r="95">
          <cell r="A95" t="str">
            <v>50410010M099</v>
          </cell>
          <cell r="B95" t="str">
            <v>50</v>
          </cell>
          <cell r="C95" t="str">
            <v>2410</v>
          </cell>
          <cell r="D95" t="str">
            <v>410010M099</v>
          </cell>
          <cell r="E95" t="str">
            <v>MARINE SERVICES (PVT) LIMITED</v>
          </cell>
          <cell r="F95">
            <v>0</v>
          </cell>
          <cell r="G95">
            <v>0</v>
          </cell>
        </row>
        <row r="96">
          <cell r="A96" t="str">
            <v>50410010M117</v>
          </cell>
          <cell r="B96" t="str">
            <v>50</v>
          </cell>
          <cell r="C96" t="str">
            <v>2410</v>
          </cell>
          <cell r="D96" t="str">
            <v>410010M117</v>
          </cell>
          <cell r="E96" t="str">
            <v>MENHAL KHAN BHAMBHRO &amp; CO.</v>
          </cell>
          <cell r="F96">
            <v>0</v>
          </cell>
          <cell r="G96">
            <v>0</v>
          </cell>
        </row>
        <row r="97">
          <cell r="A97" t="str">
            <v>50410010N006</v>
          </cell>
          <cell r="B97" t="str">
            <v>50</v>
          </cell>
          <cell r="C97" t="str">
            <v>2410</v>
          </cell>
          <cell r="D97" t="str">
            <v>410010N006</v>
          </cell>
          <cell r="E97" t="str">
            <v>NISAR ELECTRICAL GENERATOR ENG</v>
          </cell>
          <cell r="F97">
            <v>0</v>
          </cell>
          <cell r="G97">
            <v>0</v>
          </cell>
        </row>
        <row r="98">
          <cell r="A98" t="str">
            <v>50410010N084</v>
          </cell>
          <cell r="B98" t="str">
            <v>50</v>
          </cell>
          <cell r="C98" t="str">
            <v>2410</v>
          </cell>
          <cell r="D98" t="str">
            <v>410010N084</v>
          </cell>
          <cell r="E98" t="str">
            <v>NATIONAL ENVIRONMENTAL CONSULT</v>
          </cell>
          <cell r="F98">
            <v>0</v>
          </cell>
          <cell r="G98">
            <v>0</v>
          </cell>
        </row>
        <row r="99">
          <cell r="A99" t="str">
            <v>50410010N098</v>
          </cell>
          <cell r="B99" t="str">
            <v>50</v>
          </cell>
          <cell r="C99" t="str">
            <v>2410</v>
          </cell>
          <cell r="D99" t="str">
            <v>410010N098</v>
          </cell>
          <cell r="E99" t="str">
            <v>N.N.ENGINEERING</v>
          </cell>
          <cell r="F99">
            <v>0</v>
          </cell>
          <cell r="G99">
            <v>0</v>
          </cell>
        </row>
        <row r="100">
          <cell r="A100" t="str">
            <v>50410010N100</v>
          </cell>
          <cell r="B100" t="str">
            <v>50</v>
          </cell>
          <cell r="C100" t="str">
            <v>2410</v>
          </cell>
          <cell r="D100" t="str">
            <v>410010N100</v>
          </cell>
          <cell r="E100" t="str">
            <v>NFC INSTITUTE OF ENGINEERING &amp;</v>
          </cell>
          <cell r="F100">
            <v>0</v>
          </cell>
          <cell r="G100">
            <v>0</v>
          </cell>
        </row>
        <row r="101">
          <cell r="A101" t="str">
            <v>50410010P039</v>
          </cell>
          <cell r="B101" t="str">
            <v>50</v>
          </cell>
          <cell r="C101" t="str">
            <v>2410</v>
          </cell>
          <cell r="D101" t="str">
            <v>410010P039</v>
          </cell>
          <cell r="E101" t="str">
            <v>PAKISTAN INSTITUTE OF MANAGEME</v>
          </cell>
          <cell r="F101">
            <v>0</v>
          </cell>
          <cell r="G101">
            <v>0</v>
          </cell>
        </row>
        <row r="102">
          <cell r="A102" t="str">
            <v>50410010P085</v>
          </cell>
          <cell r="B102" t="str">
            <v>50</v>
          </cell>
          <cell r="C102" t="str">
            <v>2410</v>
          </cell>
          <cell r="D102" t="str">
            <v>410010P085</v>
          </cell>
          <cell r="E102" t="str">
            <v>PAK DATACOM LTD.</v>
          </cell>
          <cell r="F102">
            <v>0</v>
          </cell>
          <cell r="G102">
            <v>0</v>
          </cell>
        </row>
        <row r="103">
          <cell r="A103" t="str">
            <v>50410010P105</v>
          </cell>
          <cell r="B103" t="str">
            <v>50</v>
          </cell>
          <cell r="C103" t="str">
            <v>2410</v>
          </cell>
          <cell r="D103" t="str">
            <v>410010P105</v>
          </cell>
          <cell r="E103" t="str">
            <v>PAKISTAN INT'L AIRLINE CORP.</v>
          </cell>
          <cell r="F103">
            <v>0</v>
          </cell>
          <cell r="G103">
            <v>0</v>
          </cell>
        </row>
        <row r="104">
          <cell r="A104" t="str">
            <v>50410010P109</v>
          </cell>
          <cell r="B104" t="str">
            <v>50</v>
          </cell>
          <cell r="C104" t="str">
            <v>2410</v>
          </cell>
          <cell r="D104" t="str">
            <v>410010P109</v>
          </cell>
          <cell r="E104" t="str">
            <v>PAKISTAN AIR CONDITIONING ENGG</v>
          </cell>
          <cell r="F104">
            <v>0</v>
          </cell>
          <cell r="G104">
            <v>0</v>
          </cell>
        </row>
        <row r="105">
          <cell r="A105" t="str">
            <v>50410010P209</v>
          </cell>
          <cell r="B105" t="str">
            <v>50</v>
          </cell>
          <cell r="C105" t="str">
            <v>2410</v>
          </cell>
          <cell r="D105" t="str">
            <v>410010P209</v>
          </cell>
          <cell r="E105" t="str">
            <v>PARCO</v>
          </cell>
          <cell r="F105">
            <v>0</v>
          </cell>
          <cell r="G105">
            <v>0</v>
          </cell>
        </row>
        <row r="106">
          <cell r="A106" t="str">
            <v>50410010R093</v>
          </cell>
          <cell r="B106" t="str">
            <v>50</v>
          </cell>
          <cell r="C106" t="str">
            <v>2410</v>
          </cell>
          <cell r="D106" t="str">
            <v>410010R093</v>
          </cell>
          <cell r="E106" t="str">
            <v>ROYAL &amp; SUNALLIANCE</v>
          </cell>
          <cell r="F106">
            <v>0</v>
          </cell>
          <cell r="G106">
            <v>0</v>
          </cell>
        </row>
        <row r="107">
          <cell r="A107" t="str">
            <v>50410010R102</v>
          </cell>
          <cell r="B107" t="str">
            <v>50</v>
          </cell>
          <cell r="C107" t="str">
            <v>2410</v>
          </cell>
          <cell r="D107" t="str">
            <v>410010R102</v>
          </cell>
          <cell r="E107" t="str">
            <v>REHMAN ENTERPRISES</v>
          </cell>
          <cell r="F107">
            <v>0</v>
          </cell>
          <cell r="G107">
            <v>0</v>
          </cell>
        </row>
        <row r="108">
          <cell r="A108" t="str">
            <v>50410010S138</v>
          </cell>
          <cell r="B108" t="str">
            <v>50</v>
          </cell>
          <cell r="C108" t="str">
            <v>2410</v>
          </cell>
          <cell r="D108" t="str">
            <v>410010S138</v>
          </cell>
          <cell r="E108" t="str">
            <v>SCHON AIR LTD</v>
          </cell>
          <cell r="F108">
            <v>-86069.9</v>
          </cell>
          <cell r="G108">
            <v>-1486.53</v>
          </cell>
        </row>
        <row r="109">
          <cell r="A109" t="str">
            <v>50410010S237</v>
          </cell>
          <cell r="B109" t="str">
            <v>50</v>
          </cell>
          <cell r="C109" t="str">
            <v>2410</v>
          </cell>
          <cell r="D109" t="str">
            <v>410010S237</v>
          </cell>
          <cell r="E109" t="str">
            <v>SOFTWORLD INTL.</v>
          </cell>
          <cell r="F109">
            <v>0</v>
          </cell>
          <cell r="G109">
            <v>0</v>
          </cell>
        </row>
        <row r="110">
          <cell r="A110" t="str">
            <v>50410010U036</v>
          </cell>
          <cell r="B110" t="str">
            <v>50</v>
          </cell>
          <cell r="C110" t="str">
            <v>2410</v>
          </cell>
          <cell r="D110" t="str">
            <v>410010U036</v>
          </cell>
          <cell r="E110" t="str">
            <v>UNIVERSAL INDUSTRIAL CORPORATI</v>
          </cell>
          <cell r="F110">
            <v>0</v>
          </cell>
          <cell r="G110">
            <v>0</v>
          </cell>
        </row>
        <row r="111">
          <cell r="A111" t="str">
            <v>50410010V034</v>
          </cell>
          <cell r="B111" t="str">
            <v>50</v>
          </cell>
          <cell r="C111" t="str">
            <v>2410</v>
          </cell>
          <cell r="D111" t="str">
            <v>410010V034</v>
          </cell>
          <cell r="E111" t="str">
            <v>VIKING SHIPPING SERVICES</v>
          </cell>
          <cell r="F111">
            <v>0</v>
          </cell>
          <cell r="G111">
            <v>0</v>
          </cell>
        </row>
        <row r="112">
          <cell r="A112" t="str">
            <v>50410010W002</v>
          </cell>
          <cell r="B112" t="str">
            <v>50</v>
          </cell>
          <cell r="C112" t="str">
            <v>2410</v>
          </cell>
          <cell r="D112" t="str">
            <v>410010W002</v>
          </cell>
          <cell r="E112" t="str">
            <v>WAJAHAT TRADING CO.</v>
          </cell>
          <cell r="F112">
            <v>0</v>
          </cell>
          <cell r="G112">
            <v>0</v>
          </cell>
        </row>
        <row r="113">
          <cell r="A113" t="str">
            <v>50410010W003</v>
          </cell>
          <cell r="B113" t="str">
            <v>50</v>
          </cell>
          <cell r="C113" t="str">
            <v>2410</v>
          </cell>
          <cell r="D113" t="str">
            <v>410010W003</v>
          </cell>
          <cell r="E113" t="str">
            <v>WELMARK (PVT) LTD</v>
          </cell>
          <cell r="F113">
            <v>0</v>
          </cell>
          <cell r="G113">
            <v>0</v>
          </cell>
        </row>
        <row r="114">
          <cell r="A114" t="str">
            <v>50410010Z002</v>
          </cell>
          <cell r="B114" t="str">
            <v>50</v>
          </cell>
          <cell r="C114" t="str">
            <v>2410</v>
          </cell>
          <cell r="D114" t="str">
            <v>410010Z002</v>
          </cell>
          <cell r="E114" t="str">
            <v>S. ZIA-UL-HAQ &amp; SONS</v>
          </cell>
          <cell r="F114">
            <v>-204267</v>
          </cell>
          <cell r="G114">
            <v>-3540.16</v>
          </cell>
        </row>
        <row r="115">
          <cell r="A115" t="str">
            <v>50441020</v>
          </cell>
          <cell r="B115" t="str">
            <v>50</v>
          </cell>
          <cell r="C115" t="str">
            <v>2441</v>
          </cell>
          <cell r="D115" t="str">
            <v>441020</v>
          </cell>
          <cell r="E115" t="str">
            <v>RECHARGES TO EMPLOYEES</v>
          </cell>
          <cell r="F115">
            <v>19369.7</v>
          </cell>
          <cell r="G115">
            <v>337.49</v>
          </cell>
        </row>
        <row r="116">
          <cell r="A116" t="str">
            <v>50443010</v>
          </cell>
          <cell r="B116" t="str">
            <v>50</v>
          </cell>
          <cell r="C116" t="str">
            <v>2443</v>
          </cell>
          <cell r="D116" t="str">
            <v>443010</v>
          </cell>
          <cell r="E116" t="str">
            <v>INCOME TAX CONTROL NATIONAL</v>
          </cell>
          <cell r="F116">
            <v>0</v>
          </cell>
          <cell r="G116">
            <v>0</v>
          </cell>
        </row>
        <row r="117">
          <cell r="A117" t="str">
            <v>50446109</v>
          </cell>
          <cell r="B117" t="str">
            <v>50</v>
          </cell>
          <cell r="C117" t="str">
            <v>2446</v>
          </cell>
          <cell r="D117" t="str">
            <v>446109</v>
          </cell>
          <cell r="E117" t="str">
            <v>STAFF LOANS - OTHER</v>
          </cell>
          <cell r="F117">
            <v>0</v>
          </cell>
          <cell r="G117">
            <v>0</v>
          </cell>
        </row>
        <row r="118">
          <cell r="A118" t="str">
            <v>50455702</v>
          </cell>
          <cell r="B118" t="str">
            <v>50</v>
          </cell>
          <cell r="C118" t="str">
            <v>2455</v>
          </cell>
          <cell r="D118" t="str">
            <v>455702</v>
          </cell>
          <cell r="E118" t="str">
            <v>WITHHOLDING TAX - EMPLOYEE</v>
          </cell>
          <cell r="F118">
            <v>0</v>
          </cell>
          <cell r="G118">
            <v>0</v>
          </cell>
        </row>
        <row r="119">
          <cell r="A119" t="str">
            <v>5046870005</v>
          </cell>
          <cell r="B119" t="str">
            <v>50</v>
          </cell>
          <cell r="C119" t="str">
            <v>2468</v>
          </cell>
          <cell r="D119" t="str">
            <v>46870005</v>
          </cell>
          <cell r="E119" t="str">
            <v>PRTNR CURRENT A/C          OMV</v>
          </cell>
          <cell r="F119">
            <v>-374440525.69999999</v>
          </cell>
          <cell r="G119">
            <v>-6343958.4900000002</v>
          </cell>
        </row>
        <row r="120">
          <cell r="A120" t="str">
            <v>5046960916</v>
          </cell>
          <cell r="B120" t="str">
            <v>50</v>
          </cell>
          <cell r="C120" t="str">
            <v>2469</v>
          </cell>
          <cell r="D120" t="str">
            <v>46960916</v>
          </cell>
          <cell r="E120" t="str">
            <v>BILNG A/C-COST TRNSFR2003 JUMA</v>
          </cell>
          <cell r="F120">
            <v>0</v>
          </cell>
          <cell r="G120">
            <v>0</v>
          </cell>
        </row>
        <row r="121">
          <cell r="A121" t="str">
            <v>50575011501</v>
          </cell>
          <cell r="B121" t="str">
            <v>50</v>
          </cell>
          <cell r="C121" t="str">
            <v>2575</v>
          </cell>
          <cell r="D121" t="str">
            <v>575011501</v>
          </cell>
          <cell r="E121" t="str">
            <v>PETTY CASH - JUMA         (RS)</v>
          </cell>
          <cell r="F121">
            <v>0</v>
          </cell>
          <cell r="G121">
            <v>0</v>
          </cell>
        </row>
        <row r="122">
          <cell r="A122" t="str">
            <v>50900002</v>
          </cell>
          <cell r="B122" t="str">
            <v>50</v>
          </cell>
          <cell r="C122" t="str">
            <v>2900</v>
          </cell>
          <cell r="D122" t="str">
            <v>900002</v>
          </cell>
          <cell r="E122" t="str">
            <v>LASMO PLC - FUNDING A/C</v>
          </cell>
          <cell r="F122">
            <v>0</v>
          </cell>
          <cell r="G122">
            <v>0</v>
          </cell>
        </row>
        <row r="123">
          <cell r="A123" t="str">
            <v>509100005051</v>
          </cell>
          <cell r="B123" t="str">
            <v>50</v>
          </cell>
          <cell r="C123" t="str">
            <v>2910</v>
          </cell>
          <cell r="D123" t="str">
            <v>9100005051</v>
          </cell>
          <cell r="E123" t="str">
            <v>INTER JV CURRENT A/C JUMA/TAJ</v>
          </cell>
          <cell r="F123">
            <v>64764</v>
          </cell>
          <cell r="G123">
            <v>1128.44</v>
          </cell>
        </row>
        <row r="124">
          <cell r="A124" t="str">
            <v>50605110</v>
          </cell>
          <cell r="B124" t="str">
            <v>50</v>
          </cell>
          <cell r="C124" t="str">
            <v>1600</v>
          </cell>
          <cell r="D124" t="str">
            <v>605110</v>
          </cell>
          <cell r="E124" t="str">
            <v>PAYROLL-OVERTIME-NATIONAL</v>
          </cell>
          <cell r="F124">
            <v>-108757</v>
          </cell>
          <cell r="G124">
            <v>-1799.7</v>
          </cell>
        </row>
        <row r="125">
          <cell r="A125" t="str">
            <v>50605150</v>
          </cell>
          <cell r="B125" t="str">
            <v>50</v>
          </cell>
          <cell r="C125" t="str">
            <v>1600</v>
          </cell>
          <cell r="D125" t="str">
            <v>605150</v>
          </cell>
          <cell r="E125" t="str">
            <v>PAYROLL-OVERTIME-NATIONAL-CONT</v>
          </cell>
          <cell r="F125">
            <v>-148261</v>
          </cell>
          <cell r="G125">
            <v>-2404.4899999999998</v>
          </cell>
        </row>
        <row r="126">
          <cell r="A126" t="str">
            <v>50611001</v>
          </cell>
          <cell r="B126" t="str">
            <v>50</v>
          </cell>
          <cell r="C126" t="str">
            <v>1611</v>
          </cell>
          <cell r="D126" t="str">
            <v>611001</v>
          </cell>
          <cell r="E126" t="str">
            <v>STATIONARY / OFFICE SUPPLIES</v>
          </cell>
          <cell r="F126">
            <v>0</v>
          </cell>
          <cell r="G126">
            <v>0</v>
          </cell>
        </row>
        <row r="127">
          <cell r="A127" t="str">
            <v>50611009</v>
          </cell>
          <cell r="B127" t="str">
            <v>50</v>
          </cell>
          <cell r="C127" t="str">
            <v>1611</v>
          </cell>
          <cell r="D127" t="str">
            <v>611009</v>
          </cell>
          <cell r="E127" t="str">
            <v>MEDICAL EQUIPMENT &amp; SUPPLIES</v>
          </cell>
          <cell r="F127">
            <v>-25161.37</v>
          </cell>
          <cell r="G127">
            <v>-433.07</v>
          </cell>
        </row>
        <row r="128">
          <cell r="A128" t="str">
            <v>50611011</v>
          </cell>
          <cell r="B128" t="str">
            <v>50</v>
          </cell>
          <cell r="C128" t="str">
            <v>1611</v>
          </cell>
          <cell r="D128" t="str">
            <v>611011</v>
          </cell>
          <cell r="E128" t="str">
            <v>PUBLICATION - MATERIALS</v>
          </cell>
          <cell r="F128">
            <v>0</v>
          </cell>
          <cell r="G128">
            <v>0</v>
          </cell>
        </row>
        <row r="129">
          <cell r="A129" t="str">
            <v>50611021</v>
          </cell>
          <cell r="B129" t="str">
            <v>50</v>
          </cell>
          <cell r="C129" t="str">
            <v>1611</v>
          </cell>
          <cell r="D129" t="str">
            <v>611021</v>
          </cell>
          <cell r="E129" t="str">
            <v>PURCHASE - WATER</v>
          </cell>
          <cell r="F129">
            <v>180484.5</v>
          </cell>
          <cell r="G129">
            <v>3129.9</v>
          </cell>
        </row>
        <row r="130">
          <cell r="A130" t="str">
            <v>50614811</v>
          </cell>
          <cell r="B130" t="str">
            <v>50</v>
          </cell>
          <cell r="C130" t="str">
            <v>1614</v>
          </cell>
          <cell r="D130" t="str">
            <v>614811</v>
          </cell>
          <cell r="E130" t="str">
            <v>FURNITURES</v>
          </cell>
          <cell r="F130">
            <v>0</v>
          </cell>
          <cell r="G130">
            <v>0</v>
          </cell>
        </row>
        <row r="131">
          <cell r="A131" t="str">
            <v>50614812</v>
          </cell>
          <cell r="B131" t="str">
            <v>50</v>
          </cell>
          <cell r="C131" t="str">
            <v>1614</v>
          </cell>
          <cell r="D131" t="str">
            <v>614812</v>
          </cell>
          <cell r="E131" t="str">
            <v>COMPUTER EQUIPMENT</v>
          </cell>
          <cell r="F131">
            <v>440200</v>
          </cell>
          <cell r="G131">
            <v>7589.66</v>
          </cell>
        </row>
        <row r="132">
          <cell r="A132" t="str">
            <v>50620000</v>
          </cell>
          <cell r="B132" t="str">
            <v>50</v>
          </cell>
          <cell r="C132" t="str">
            <v>1620</v>
          </cell>
          <cell r="D132" t="str">
            <v>620000</v>
          </cell>
          <cell r="E132" t="str">
            <v>TECHNICAL SERVICES-GENERAL</v>
          </cell>
          <cell r="F132">
            <v>1536232.29</v>
          </cell>
          <cell r="G132">
            <v>26813.03</v>
          </cell>
        </row>
        <row r="133">
          <cell r="A133" t="str">
            <v>50622032</v>
          </cell>
          <cell r="B133" t="str">
            <v>50</v>
          </cell>
          <cell r="C133" t="str">
            <v>1622</v>
          </cell>
          <cell r="D133" t="str">
            <v>622032</v>
          </cell>
          <cell r="E133" t="str">
            <v>MAINTENANCE - PLANT SHUT DOWN</v>
          </cell>
          <cell r="F133">
            <v>0</v>
          </cell>
          <cell r="G133">
            <v>0</v>
          </cell>
        </row>
        <row r="134">
          <cell r="A134" t="str">
            <v>50625002</v>
          </cell>
          <cell r="B134" t="str">
            <v>50</v>
          </cell>
          <cell r="C134" t="str">
            <v>1625</v>
          </cell>
          <cell r="D134" t="str">
            <v>625002</v>
          </cell>
          <cell r="E134" t="str">
            <v>OFF MOTOR RUN-INSURANCE</v>
          </cell>
          <cell r="F134">
            <v>0</v>
          </cell>
          <cell r="G134">
            <v>0</v>
          </cell>
        </row>
        <row r="135">
          <cell r="A135" t="str">
            <v>50627020</v>
          </cell>
          <cell r="B135" t="str">
            <v>50</v>
          </cell>
          <cell r="C135" t="str">
            <v>1627</v>
          </cell>
          <cell r="D135" t="str">
            <v>627020</v>
          </cell>
          <cell r="E135" t="str">
            <v>PUBLIC ADDRESS SYSTEM</v>
          </cell>
          <cell r="F135">
            <v>0</v>
          </cell>
          <cell r="G135">
            <v>0</v>
          </cell>
        </row>
        <row r="136">
          <cell r="A136" t="str">
            <v>50627096</v>
          </cell>
          <cell r="B136" t="str">
            <v>50</v>
          </cell>
          <cell r="C136" t="str">
            <v>1627</v>
          </cell>
          <cell r="D136" t="str">
            <v>627096</v>
          </cell>
          <cell r="E136" t="str">
            <v>RADIOS -VHF</v>
          </cell>
          <cell r="F136">
            <v>0</v>
          </cell>
          <cell r="G136">
            <v>0</v>
          </cell>
        </row>
        <row r="137">
          <cell r="A137" t="str">
            <v>50630012</v>
          </cell>
          <cell r="B137" t="str">
            <v>50</v>
          </cell>
          <cell r="C137" t="str">
            <v>1630</v>
          </cell>
          <cell r="D137" t="str">
            <v>630012</v>
          </cell>
          <cell r="E137" t="str">
            <v>TRAVEL BUSINESS-CHARTER</v>
          </cell>
          <cell r="F137">
            <v>0</v>
          </cell>
          <cell r="G137">
            <v>0</v>
          </cell>
        </row>
        <row r="138">
          <cell r="A138" t="str">
            <v>50632001</v>
          </cell>
          <cell r="B138" t="str">
            <v>50</v>
          </cell>
          <cell r="C138" t="str">
            <v>1632</v>
          </cell>
          <cell r="D138" t="str">
            <v>632001</v>
          </cell>
          <cell r="E138" t="str">
            <v>RECREATION/ENTERTAINMENT/MEALS</v>
          </cell>
          <cell r="F138">
            <v>0</v>
          </cell>
          <cell r="G138">
            <v>0</v>
          </cell>
        </row>
        <row r="139">
          <cell r="A139" t="str">
            <v>50635012</v>
          </cell>
          <cell r="B139" t="str">
            <v>50</v>
          </cell>
          <cell r="C139" t="str">
            <v>1635</v>
          </cell>
          <cell r="D139" t="str">
            <v>635012</v>
          </cell>
          <cell r="E139" t="str">
            <v>RENTAL - EQUIPMENT</v>
          </cell>
          <cell r="F139">
            <v>0</v>
          </cell>
          <cell r="G139">
            <v>0</v>
          </cell>
        </row>
        <row r="140">
          <cell r="A140" t="str">
            <v>50675612</v>
          </cell>
          <cell r="B140" t="str">
            <v>50</v>
          </cell>
          <cell r="C140" t="str">
            <v>1675</v>
          </cell>
          <cell r="D140" t="str">
            <v>675612</v>
          </cell>
          <cell r="E140" t="str">
            <v>EX DIFF-SUB COS-REALZD-FINANCE</v>
          </cell>
          <cell r="F140">
            <v>441972.02</v>
          </cell>
          <cell r="G140">
            <v>7693.16</v>
          </cell>
        </row>
        <row r="141">
          <cell r="A141" t="str">
            <v>50675620</v>
          </cell>
          <cell r="B141" t="str">
            <v>50</v>
          </cell>
          <cell r="C141" t="str">
            <v>1675</v>
          </cell>
          <cell r="D141" t="str">
            <v>675620</v>
          </cell>
          <cell r="E141" t="str">
            <v>EX DIFF-SUB COS-UNREALZD-TRADE</v>
          </cell>
          <cell r="F141">
            <v>0</v>
          </cell>
          <cell r="G141">
            <v>0</v>
          </cell>
        </row>
        <row r="142">
          <cell r="A142" t="str">
            <v>50675912</v>
          </cell>
          <cell r="B142" t="str">
            <v>50</v>
          </cell>
          <cell r="C142" t="str">
            <v>1675</v>
          </cell>
          <cell r="D142" t="str">
            <v>675912</v>
          </cell>
          <cell r="E142" t="str">
            <v>EX DIFF-OTHR COS-REALZD-FINANC</v>
          </cell>
          <cell r="F142">
            <v>52029.32</v>
          </cell>
          <cell r="G142">
            <v>50.4</v>
          </cell>
        </row>
        <row r="143">
          <cell r="A143" t="str">
            <v>5096650080</v>
          </cell>
          <cell r="B143" t="str">
            <v>50</v>
          </cell>
          <cell r="C143" t="str">
            <v>1966</v>
          </cell>
          <cell r="D143" t="str">
            <v>96650080</v>
          </cell>
          <cell r="E143" t="str">
            <v>DEPRCN COST ALLOC FROM  BRN</v>
          </cell>
          <cell r="F143">
            <v>0</v>
          </cell>
          <cell r="G143">
            <v>0</v>
          </cell>
        </row>
        <row r="144">
          <cell r="A144" t="str">
            <v>5097610051</v>
          </cell>
          <cell r="B144" t="str">
            <v>50</v>
          </cell>
          <cell r="C144" t="str">
            <v>1976</v>
          </cell>
          <cell r="D144" t="str">
            <v>97610051</v>
          </cell>
          <cell r="E144" t="str">
            <v>PURCH COST ALLOC TO TAJ</v>
          </cell>
          <cell r="F144">
            <v>0</v>
          </cell>
          <cell r="G144">
            <v>0</v>
          </cell>
        </row>
        <row r="145">
          <cell r="A145" t="str">
            <v>5010550001</v>
          </cell>
          <cell r="B145" t="str">
            <v>50</v>
          </cell>
          <cell r="C145" t="str">
            <v>2105</v>
          </cell>
          <cell r="D145" t="str">
            <v>10550001</v>
          </cell>
          <cell r="E145" t="str">
            <v>PRIOR YEAR LOSSES C/FWD-2001</v>
          </cell>
          <cell r="F145">
            <v>0</v>
          </cell>
          <cell r="G145">
            <v>0</v>
          </cell>
        </row>
        <row r="146">
          <cell r="A146" t="str">
            <v>5010550002</v>
          </cell>
          <cell r="B146" t="str">
            <v>50</v>
          </cell>
          <cell r="C146" t="str">
            <v>2105</v>
          </cell>
          <cell r="D146" t="str">
            <v>10550002</v>
          </cell>
          <cell r="E146" t="str">
            <v>PRIOR YEAR LOSSES C/FWD-2002</v>
          </cell>
          <cell r="F146">
            <v>-0.09</v>
          </cell>
          <cell r="G146">
            <v>-0.75</v>
          </cell>
        </row>
        <row r="147">
          <cell r="A147" t="str">
            <v>5031100071</v>
          </cell>
          <cell r="B147" t="str">
            <v>50</v>
          </cell>
          <cell r="C147" t="str">
            <v>23111</v>
          </cell>
          <cell r="D147" t="str">
            <v>31100071</v>
          </cell>
          <cell r="E147" t="str">
            <v>OP BAL- INVENTORY PRODUCTION</v>
          </cell>
          <cell r="F147">
            <v>0</v>
          </cell>
          <cell r="G147">
            <v>0</v>
          </cell>
        </row>
        <row r="148">
          <cell r="A148" t="str">
            <v>5031100073</v>
          </cell>
          <cell r="B148" t="str">
            <v>50</v>
          </cell>
          <cell r="C148" t="str">
            <v>23111</v>
          </cell>
          <cell r="D148" t="str">
            <v>31100073</v>
          </cell>
          <cell r="E148" t="str">
            <v>OP BAL- INVENTORY LOAN A/C</v>
          </cell>
          <cell r="F148">
            <v>0</v>
          </cell>
          <cell r="G148">
            <v>0</v>
          </cell>
        </row>
        <row r="149">
          <cell r="A149" t="str">
            <v>5031100171</v>
          </cell>
          <cell r="B149" t="str">
            <v>50</v>
          </cell>
          <cell r="C149" t="str">
            <v>23111</v>
          </cell>
          <cell r="D149" t="str">
            <v>31100171</v>
          </cell>
          <cell r="E149" t="str">
            <v>INCR  - INVENTORY PRODUCTION</v>
          </cell>
          <cell r="F149">
            <v>0</v>
          </cell>
          <cell r="G149">
            <v>0</v>
          </cell>
        </row>
        <row r="150">
          <cell r="A150" t="str">
            <v>5031100571</v>
          </cell>
          <cell r="B150" t="str">
            <v>50</v>
          </cell>
          <cell r="C150" t="str">
            <v>23111</v>
          </cell>
          <cell r="D150" t="str">
            <v>31100571</v>
          </cell>
          <cell r="E150" t="str">
            <v>DECR  - INVENTORY PRODUCTION</v>
          </cell>
          <cell r="F150">
            <v>0</v>
          </cell>
          <cell r="G150">
            <v>0</v>
          </cell>
        </row>
        <row r="151">
          <cell r="A151" t="str">
            <v>50611071</v>
          </cell>
          <cell r="B151" t="str">
            <v>50</v>
          </cell>
          <cell r="C151" t="str">
            <v>23111</v>
          </cell>
          <cell r="D151" t="str">
            <v>611071</v>
          </cell>
          <cell r="E151" t="str">
            <v>INVENTORY - PRODUCTION</v>
          </cell>
          <cell r="F151">
            <v>231781150.94</v>
          </cell>
          <cell r="G151">
            <v>4003369.85</v>
          </cell>
        </row>
        <row r="152">
          <cell r="A152" t="str">
            <v>50619071</v>
          </cell>
          <cell r="B152" t="str">
            <v>50</v>
          </cell>
          <cell r="C152" t="str">
            <v>23111</v>
          </cell>
          <cell r="D152" t="str">
            <v>619071</v>
          </cell>
          <cell r="E152" t="str">
            <v>CAP INVENTORY - PRODUCTION</v>
          </cell>
          <cell r="F152">
            <v>0</v>
          </cell>
          <cell r="G152">
            <v>0</v>
          </cell>
        </row>
        <row r="153">
          <cell r="A153" t="str">
            <v>504000005021</v>
          </cell>
          <cell r="B153" t="str">
            <v>50</v>
          </cell>
          <cell r="C153" t="str">
            <v>2400</v>
          </cell>
          <cell r="D153" t="str">
            <v>4000005021</v>
          </cell>
          <cell r="E153" t="str">
            <v>INTER JV CURRENT A/C JUM/MIA</v>
          </cell>
          <cell r="F153">
            <v>0</v>
          </cell>
          <cell r="G153">
            <v>0</v>
          </cell>
        </row>
        <row r="154">
          <cell r="A154" t="str">
            <v>50410000B068</v>
          </cell>
          <cell r="B154" t="str">
            <v>50</v>
          </cell>
          <cell r="C154" t="str">
            <v>2410</v>
          </cell>
          <cell r="D154" t="str">
            <v>410000B068</v>
          </cell>
          <cell r="E154" t="str">
            <v>BEKAY INTERNATIONAL TRADING</v>
          </cell>
          <cell r="F154">
            <v>0</v>
          </cell>
          <cell r="G154">
            <v>0</v>
          </cell>
        </row>
        <row r="155">
          <cell r="A155" t="str">
            <v>50410000B109</v>
          </cell>
          <cell r="B155" t="str">
            <v>50</v>
          </cell>
          <cell r="C155" t="str">
            <v>2410</v>
          </cell>
          <cell r="D155" t="str">
            <v>410000B109</v>
          </cell>
          <cell r="E155" t="str">
            <v>BEAUMONT SPECIALIST FABRICATIO</v>
          </cell>
          <cell r="F155">
            <v>0</v>
          </cell>
          <cell r="G155">
            <v>0</v>
          </cell>
        </row>
        <row r="156">
          <cell r="A156" t="str">
            <v>50410000C152</v>
          </cell>
          <cell r="B156" t="str">
            <v>50</v>
          </cell>
          <cell r="C156" t="str">
            <v>2410</v>
          </cell>
          <cell r="D156" t="str">
            <v>410000C152</v>
          </cell>
          <cell r="E156" t="str">
            <v>COMPAQ COMPUTER ASIA PTE LTD</v>
          </cell>
          <cell r="F156">
            <v>0</v>
          </cell>
          <cell r="G156">
            <v>0</v>
          </cell>
        </row>
        <row r="157">
          <cell r="A157" t="str">
            <v>50410000C166</v>
          </cell>
          <cell r="B157" t="str">
            <v>50</v>
          </cell>
          <cell r="C157" t="str">
            <v>2410</v>
          </cell>
          <cell r="D157" t="str">
            <v>410000C166</v>
          </cell>
          <cell r="E157" t="str">
            <v>COLORADO LINING INTERNATIONAL</v>
          </cell>
          <cell r="F157">
            <v>0</v>
          </cell>
          <cell r="G157">
            <v>0</v>
          </cell>
        </row>
        <row r="158">
          <cell r="A158" t="str">
            <v>50410000C177</v>
          </cell>
          <cell r="B158" t="str">
            <v>50</v>
          </cell>
          <cell r="C158" t="str">
            <v>2410</v>
          </cell>
          <cell r="D158" t="str">
            <v>410000C177</v>
          </cell>
          <cell r="E158" t="str">
            <v>CUNO FILTRATION ASIA PTE LTD.</v>
          </cell>
          <cell r="F158">
            <v>0</v>
          </cell>
          <cell r="G158">
            <v>0</v>
          </cell>
        </row>
        <row r="159">
          <cell r="A159" t="str">
            <v>50410000C184</v>
          </cell>
          <cell r="B159" t="str">
            <v>50</v>
          </cell>
          <cell r="C159" t="str">
            <v>2410</v>
          </cell>
          <cell r="D159" t="str">
            <v>410000C184</v>
          </cell>
          <cell r="E159" t="str">
            <v>CAMERON IRELAND LTD.</v>
          </cell>
          <cell r="F159">
            <v>0</v>
          </cell>
          <cell r="G159">
            <v>0</v>
          </cell>
        </row>
        <row r="160">
          <cell r="A160" t="str">
            <v>50410000D077</v>
          </cell>
          <cell r="B160" t="str">
            <v>50</v>
          </cell>
          <cell r="C160" t="str">
            <v>2410</v>
          </cell>
          <cell r="D160" t="str">
            <v>410000D077</v>
          </cell>
          <cell r="E160" t="str">
            <v>DRESSER MEASUREMENT DIVISION</v>
          </cell>
          <cell r="F160">
            <v>0</v>
          </cell>
          <cell r="G160">
            <v>0</v>
          </cell>
        </row>
        <row r="161">
          <cell r="A161" t="str">
            <v>50410000E103</v>
          </cell>
          <cell r="B161" t="str">
            <v>50</v>
          </cell>
          <cell r="C161" t="str">
            <v>2410</v>
          </cell>
          <cell r="D161" t="str">
            <v>410000E103</v>
          </cell>
          <cell r="E161" t="str">
            <v>EDITH COWAN UNIVERSITY</v>
          </cell>
          <cell r="F161">
            <v>0</v>
          </cell>
          <cell r="G161">
            <v>0</v>
          </cell>
        </row>
        <row r="162">
          <cell r="A162" t="str">
            <v>50410000F032</v>
          </cell>
          <cell r="B162" t="str">
            <v>50</v>
          </cell>
          <cell r="C162" t="str">
            <v>2410</v>
          </cell>
          <cell r="D162" t="str">
            <v>410000F032</v>
          </cell>
          <cell r="E162" t="str">
            <v>FISHER-ROSEMOUNT LIMITED</v>
          </cell>
          <cell r="F162">
            <v>0</v>
          </cell>
          <cell r="G162">
            <v>0</v>
          </cell>
        </row>
        <row r="163">
          <cell r="A163" t="str">
            <v>50410000F036</v>
          </cell>
          <cell r="B163" t="str">
            <v>50</v>
          </cell>
          <cell r="C163" t="str">
            <v>2410</v>
          </cell>
          <cell r="D163" t="str">
            <v>410000F036</v>
          </cell>
          <cell r="E163" t="str">
            <v>FLEXITALLIC LIMITED</v>
          </cell>
          <cell r="F163">
            <v>0</v>
          </cell>
          <cell r="G163">
            <v>0</v>
          </cell>
        </row>
        <row r="164">
          <cell r="A164" t="str">
            <v>50410000G075</v>
          </cell>
          <cell r="B164" t="str">
            <v>50</v>
          </cell>
          <cell r="C164" t="str">
            <v>2410</v>
          </cell>
          <cell r="D164" t="str">
            <v>410000G075</v>
          </cell>
          <cell r="E164" t="str">
            <v>GAI-TRONICS LIMITED UK FACILIT</v>
          </cell>
          <cell r="F164">
            <v>0</v>
          </cell>
          <cell r="G164">
            <v>0</v>
          </cell>
        </row>
        <row r="165">
          <cell r="A165" t="str">
            <v>50410000I066</v>
          </cell>
          <cell r="B165" t="str">
            <v>50</v>
          </cell>
          <cell r="C165" t="str">
            <v>2410</v>
          </cell>
          <cell r="D165" t="str">
            <v>410000I066</v>
          </cell>
          <cell r="E165" t="str">
            <v>INTER  EQUIPMENT L.L.C.</v>
          </cell>
          <cell r="F165">
            <v>0</v>
          </cell>
          <cell r="G165">
            <v>0</v>
          </cell>
        </row>
        <row r="166">
          <cell r="A166" t="str">
            <v>50410000I114</v>
          </cell>
          <cell r="B166" t="str">
            <v>50</v>
          </cell>
          <cell r="C166" t="str">
            <v>2410</v>
          </cell>
          <cell r="D166" t="str">
            <v>410000I114</v>
          </cell>
          <cell r="E166" t="str">
            <v>ITEM LIMITED</v>
          </cell>
          <cell r="F166">
            <v>0</v>
          </cell>
          <cell r="G166">
            <v>0</v>
          </cell>
        </row>
        <row r="167">
          <cell r="A167" t="str">
            <v>50410000I117</v>
          </cell>
          <cell r="B167" t="str">
            <v>50</v>
          </cell>
          <cell r="C167" t="str">
            <v>2410</v>
          </cell>
          <cell r="D167" t="str">
            <v>410000I117</v>
          </cell>
          <cell r="E167" t="str">
            <v>INGERSOLL-RAND EUROPEAN SALES</v>
          </cell>
          <cell r="F167">
            <v>37472.83</v>
          </cell>
          <cell r="G167">
            <v>650.57000000000005</v>
          </cell>
        </row>
        <row r="168">
          <cell r="A168" t="str">
            <v>50410000L031</v>
          </cell>
          <cell r="B168" t="str">
            <v>50</v>
          </cell>
          <cell r="C168" t="str">
            <v>2410</v>
          </cell>
          <cell r="D168" t="str">
            <v>410000L031</v>
          </cell>
          <cell r="E168" t="str">
            <v>LASMO PLC</v>
          </cell>
          <cell r="F168">
            <v>0</v>
          </cell>
          <cell r="G168">
            <v>0</v>
          </cell>
        </row>
        <row r="169">
          <cell r="A169" t="str">
            <v>50410000L045</v>
          </cell>
          <cell r="B169" t="str">
            <v>50</v>
          </cell>
          <cell r="C169" t="str">
            <v>2410</v>
          </cell>
          <cell r="D169" t="str">
            <v>410000L045</v>
          </cell>
          <cell r="E169" t="str">
            <v>LAERDAL  MEDICAL  AS</v>
          </cell>
          <cell r="F169">
            <v>0</v>
          </cell>
          <cell r="G169">
            <v>0</v>
          </cell>
        </row>
        <row r="170">
          <cell r="A170" t="str">
            <v>50410000M001</v>
          </cell>
          <cell r="B170" t="str">
            <v>50</v>
          </cell>
          <cell r="C170" t="str">
            <v>2410</v>
          </cell>
          <cell r="D170" t="str">
            <v>410000M001</v>
          </cell>
          <cell r="E170" t="str">
            <v>MGT COMPANY</v>
          </cell>
          <cell r="F170">
            <v>0</v>
          </cell>
          <cell r="G170">
            <v>0</v>
          </cell>
        </row>
        <row r="171">
          <cell r="A171" t="str">
            <v>50410000O020</v>
          </cell>
          <cell r="B171" t="str">
            <v>50</v>
          </cell>
          <cell r="C171" t="str">
            <v>2410</v>
          </cell>
          <cell r="D171" t="str">
            <v>410000O020</v>
          </cell>
          <cell r="E171" t="str">
            <v>OGCI TRAINING  INC.</v>
          </cell>
          <cell r="F171">
            <v>0</v>
          </cell>
          <cell r="G171">
            <v>0</v>
          </cell>
        </row>
        <row r="172">
          <cell r="A172" t="str">
            <v>50410000O074</v>
          </cell>
          <cell r="B172" t="str">
            <v>50</v>
          </cell>
          <cell r="C172" t="str">
            <v>2410</v>
          </cell>
          <cell r="D172" t="str">
            <v>410000O074</v>
          </cell>
          <cell r="E172" t="str">
            <v>OLIVER VALVES LIMITED</v>
          </cell>
          <cell r="F172">
            <v>0</v>
          </cell>
          <cell r="G172">
            <v>0</v>
          </cell>
        </row>
        <row r="173">
          <cell r="A173" t="str">
            <v>50410000R065</v>
          </cell>
          <cell r="B173" t="str">
            <v>50</v>
          </cell>
          <cell r="C173" t="str">
            <v>2410</v>
          </cell>
          <cell r="D173" t="str">
            <v>410000R065</v>
          </cell>
          <cell r="E173" t="str">
            <v>R.G. ASSOCIATES</v>
          </cell>
          <cell r="F173">
            <v>1987</v>
          </cell>
          <cell r="G173">
            <v>33.119999999999997</v>
          </cell>
        </row>
        <row r="174">
          <cell r="A174" t="str">
            <v>50410000R102</v>
          </cell>
          <cell r="B174" t="str">
            <v>50</v>
          </cell>
          <cell r="C174" t="str">
            <v>2410</v>
          </cell>
          <cell r="D174" t="str">
            <v>410000R102</v>
          </cell>
          <cell r="E174" t="str">
            <v>RS COMPONENTS LIMITED</v>
          </cell>
          <cell r="F174">
            <v>0</v>
          </cell>
          <cell r="G174">
            <v>0</v>
          </cell>
        </row>
        <row r="175">
          <cell r="A175" t="str">
            <v>50410000S176</v>
          </cell>
          <cell r="B175" t="str">
            <v>50</v>
          </cell>
          <cell r="C175" t="str">
            <v>2410</v>
          </cell>
          <cell r="D175" t="str">
            <v>410000S176</v>
          </cell>
          <cell r="E175" t="str">
            <v>SP SERVICES</v>
          </cell>
          <cell r="F175">
            <v>0</v>
          </cell>
          <cell r="G175">
            <v>0</v>
          </cell>
        </row>
        <row r="176">
          <cell r="A176" t="str">
            <v>50410000S268</v>
          </cell>
          <cell r="B176" t="str">
            <v>50</v>
          </cell>
          <cell r="C176" t="str">
            <v>2410</v>
          </cell>
          <cell r="D176" t="str">
            <v>410000S268</v>
          </cell>
          <cell r="E176" t="str">
            <v>SYNETIX</v>
          </cell>
          <cell r="F176">
            <v>0</v>
          </cell>
          <cell r="G176">
            <v>0</v>
          </cell>
        </row>
        <row r="177">
          <cell r="A177" t="str">
            <v>50410000W073</v>
          </cell>
          <cell r="B177" t="str">
            <v>50</v>
          </cell>
          <cell r="C177" t="str">
            <v>2410</v>
          </cell>
          <cell r="D177" t="str">
            <v>410000W073</v>
          </cell>
          <cell r="E177" t="str">
            <v>WOODWARD GOVERNOR JAPAN LTD.</v>
          </cell>
          <cell r="F177">
            <v>0</v>
          </cell>
          <cell r="G177">
            <v>0</v>
          </cell>
        </row>
        <row r="178">
          <cell r="A178" t="str">
            <v>50410000W074</v>
          </cell>
          <cell r="B178" t="str">
            <v>50</v>
          </cell>
          <cell r="C178" t="str">
            <v>2410</v>
          </cell>
          <cell r="D178" t="str">
            <v>410000W074</v>
          </cell>
          <cell r="E178" t="str">
            <v>WILLIAM EAGLES LIMITED</v>
          </cell>
          <cell r="F178">
            <v>-466.48</v>
          </cell>
          <cell r="G178">
            <v>-7.84</v>
          </cell>
        </row>
        <row r="179">
          <cell r="A179" t="str">
            <v>50410000Y008</v>
          </cell>
          <cell r="B179" t="str">
            <v>50</v>
          </cell>
          <cell r="C179" t="str">
            <v>2410</v>
          </cell>
          <cell r="D179" t="str">
            <v>410000Y008</v>
          </cell>
          <cell r="E179" t="str">
            <v>YORK INTERNATIONAL</v>
          </cell>
          <cell r="F179">
            <v>0</v>
          </cell>
          <cell r="G179">
            <v>0</v>
          </cell>
        </row>
        <row r="180">
          <cell r="A180" t="str">
            <v>50410010A013</v>
          </cell>
          <cell r="B180" t="str">
            <v>50</v>
          </cell>
          <cell r="C180" t="str">
            <v>2410</v>
          </cell>
          <cell r="D180" t="str">
            <v>410010A013</v>
          </cell>
          <cell r="E180" t="str">
            <v>A.F.FERGUSON &amp; CO</v>
          </cell>
          <cell r="F180">
            <v>0</v>
          </cell>
          <cell r="G180">
            <v>0</v>
          </cell>
        </row>
        <row r="181">
          <cell r="A181" t="str">
            <v>50410010A118</v>
          </cell>
          <cell r="B181" t="str">
            <v>50</v>
          </cell>
          <cell r="C181" t="str">
            <v>2410</v>
          </cell>
          <cell r="D181" t="str">
            <v>410010A118</v>
          </cell>
          <cell r="E181" t="str">
            <v>AKHTAR &amp; HASSAN (PVT) LTD.</v>
          </cell>
          <cell r="F181">
            <v>0</v>
          </cell>
          <cell r="G181">
            <v>0</v>
          </cell>
        </row>
        <row r="182">
          <cell r="A182" t="str">
            <v>50410010A194</v>
          </cell>
          <cell r="B182" t="str">
            <v>50</v>
          </cell>
          <cell r="C182" t="str">
            <v>2410</v>
          </cell>
          <cell r="D182" t="str">
            <v>410010A194</v>
          </cell>
          <cell r="E182" t="str">
            <v>ADNAN &amp; COMPANY</v>
          </cell>
          <cell r="F182">
            <v>0</v>
          </cell>
          <cell r="G182">
            <v>0</v>
          </cell>
        </row>
        <row r="183">
          <cell r="A183" t="str">
            <v>50410010A210</v>
          </cell>
          <cell r="B183" t="str">
            <v>50</v>
          </cell>
          <cell r="C183" t="str">
            <v>2410</v>
          </cell>
          <cell r="D183" t="str">
            <v>410010A210</v>
          </cell>
          <cell r="E183" t="str">
            <v>AMISCO</v>
          </cell>
          <cell r="F183">
            <v>0</v>
          </cell>
          <cell r="G183">
            <v>0</v>
          </cell>
        </row>
        <row r="184">
          <cell r="A184" t="str">
            <v>50410010A222</v>
          </cell>
          <cell r="B184" t="str">
            <v>50</v>
          </cell>
          <cell r="C184" t="str">
            <v>2410</v>
          </cell>
          <cell r="D184" t="str">
            <v>410010A222</v>
          </cell>
          <cell r="E184" t="str">
            <v>AKBER ALI MEHR</v>
          </cell>
          <cell r="F184">
            <v>0</v>
          </cell>
          <cell r="G184">
            <v>0</v>
          </cell>
        </row>
        <row r="185">
          <cell r="A185" t="str">
            <v>50410010A239</v>
          </cell>
          <cell r="B185" t="str">
            <v>50</v>
          </cell>
          <cell r="C185" t="str">
            <v>2410</v>
          </cell>
          <cell r="D185" t="str">
            <v>410010A239</v>
          </cell>
          <cell r="E185" t="str">
            <v>ACCORD SNOOKER HOME</v>
          </cell>
          <cell r="F185">
            <v>0</v>
          </cell>
          <cell r="G185">
            <v>0</v>
          </cell>
        </row>
        <row r="186">
          <cell r="A186" t="str">
            <v>50410010A269</v>
          </cell>
          <cell r="B186" t="str">
            <v>50</v>
          </cell>
          <cell r="C186" t="str">
            <v>2410</v>
          </cell>
          <cell r="D186" t="str">
            <v>410010A269</v>
          </cell>
          <cell r="E186" t="str">
            <v>AAIM COMMUNICATIONS</v>
          </cell>
          <cell r="F186">
            <v>0</v>
          </cell>
          <cell r="G186">
            <v>0</v>
          </cell>
        </row>
        <row r="187">
          <cell r="A187" t="str">
            <v>50410010A271</v>
          </cell>
          <cell r="B187" t="str">
            <v>50</v>
          </cell>
          <cell r="C187" t="str">
            <v>2410</v>
          </cell>
          <cell r="D187" t="str">
            <v>410010A271</v>
          </cell>
          <cell r="E187" t="str">
            <v>ADVANCE ENGINEERING ASSOCIATES</v>
          </cell>
          <cell r="F187">
            <v>0</v>
          </cell>
          <cell r="G187">
            <v>0</v>
          </cell>
        </row>
        <row r="188">
          <cell r="A188" t="str">
            <v>50410010B047</v>
          </cell>
          <cell r="B188" t="str">
            <v>50</v>
          </cell>
          <cell r="C188" t="str">
            <v>2410</v>
          </cell>
          <cell r="D188" t="str">
            <v>410010B047</v>
          </cell>
          <cell r="E188" t="str">
            <v>BAIG BROTHERS</v>
          </cell>
          <cell r="F188">
            <v>-3860.22</v>
          </cell>
          <cell r="G188">
            <v>-66.56</v>
          </cell>
        </row>
        <row r="189">
          <cell r="A189" t="str">
            <v>50410010B052</v>
          </cell>
          <cell r="B189" t="str">
            <v>50</v>
          </cell>
          <cell r="C189" t="str">
            <v>2410</v>
          </cell>
          <cell r="D189" t="str">
            <v>410010B052</v>
          </cell>
          <cell r="E189" t="str">
            <v>BADAR UDDIN KHAN KANDHAR</v>
          </cell>
          <cell r="F189">
            <v>0</v>
          </cell>
          <cell r="G189">
            <v>0</v>
          </cell>
        </row>
        <row r="190">
          <cell r="A190" t="str">
            <v>50410010B100</v>
          </cell>
          <cell r="B190" t="str">
            <v>50</v>
          </cell>
          <cell r="C190" t="str">
            <v>2410</v>
          </cell>
          <cell r="D190" t="str">
            <v>410010B100</v>
          </cell>
          <cell r="E190" t="str">
            <v>BST SERVICES</v>
          </cell>
          <cell r="F190">
            <v>0</v>
          </cell>
          <cell r="G190">
            <v>0</v>
          </cell>
        </row>
        <row r="191">
          <cell r="A191" t="str">
            <v>50410010C182</v>
          </cell>
          <cell r="B191" t="str">
            <v>50</v>
          </cell>
          <cell r="C191" t="str">
            <v>2410</v>
          </cell>
          <cell r="D191" t="str">
            <v>410010C182</v>
          </cell>
          <cell r="E191" t="str">
            <v>CAR SINGHAR</v>
          </cell>
          <cell r="F191">
            <v>0</v>
          </cell>
          <cell r="G191">
            <v>0</v>
          </cell>
        </row>
        <row r="192">
          <cell r="A192" t="str">
            <v>50410010D033</v>
          </cell>
          <cell r="B192" t="str">
            <v>50</v>
          </cell>
          <cell r="C192" t="str">
            <v>2410</v>
          </cell>
          <cell r="D192" t="str">
            <v>410010D033</v>
          </cell>
          <cell r="E192" t="str">
            <v>DIESEL POWER SYSTEM LIMITED</v>
          </cell>
          <cell r="F192">
            <v>0</v>
          </cell>
          <cell r="G192">
            <v>0</v>
          </cell>
        </row>
        <row r="193">
          <cell r="A193" t="str">
            <v>50410010D078</v>
          </cell>
          <cell r="B193" t="str">
            <v>50</v>
          </cell>
          <cell r="C193" t="str">
            <v>2410</v>
          </cell>
          <cell r="D193" t="str">
            <v>410010D078</v>
          </cell>
          <cell r="E193" t="str">
            <v>DEFENCE BATTERY</v>
          </cell>
          <cell r="F193">
            <v>0</v>
          </cell>
          <cell r="G193">
            <v>0</v>
          </cell>
        </row>
        <row r="194">
          <cell r="A194" t="str">
            <v>50410010E048</v>
          </cell>
          <cell r="B194" t="str">
            <v>50</v>
          </cell>
          <cell r="C194" t="str">
            <v>2410</v>
          </cell>
          <cell r="D194" t="str">
            <v>410010E048</v>
          </cell>
          <cell r="E194" t="str">
            <v>ELEKTROTECHNIK</v>
          </cell>
          <cell r="F194">
            <v>0</v>
          </cell>
          <cell r="G194">
            <v>0</v>
          </cell>
        </row>
        <row r="195">
          <cell r="A195" t="str">
            <v>50410010E079</v>
          </cell>
          <cell r="B195" t="str">
            <v>50</v>
          </cell>
          <cell r="C195" t="str">
            <v>2410</v>
          </cell>
          <cell r="D195" t="str">
            <v>410010E079</v>
          </cell>
          <cell r="E195" t="str">
            <v>ENAR PETROTECH SERVICES (PRIVA</v>
          </cell>
          <cell r="F195">
            <v>0</v>
          </cell>
          <cell r="G195">
            <v>0</v>
          </cell>
        </row>
        <row r="196">
          <cell r="A196" t="str">
            <v>50410010E098</v>
          </cell>
          <cell r="B196" t="str">
            <v>50</v>
          </cell>
          <cell r="C196" t="str">
            <v>2410</v>
          </cell>
          <cell r="D196" t="str">
            <v>410010E098</v>
          </cell>
          <cell r="E196" t="str">
            <v>EURO TOURS</v>
          </cell>
          <cell r="F196">
            <v>-0.19</v>
          </cell>
          <cell r="G196">
            <v>0</v>
          </cell>
        </row>
        <row r="197">
          <cell r="A197" t="str">
            <v>50410010F049</v>
          </cell>
          <cell r="B197" t="str">
            <v>50</v>
          </cell>
          <cell r="C197" t="str">
            <v>2410</v>
          </cell>
          <cell r="D197" t="str">
            <v>410010F049</v>
          </cell>
          <cell r="E197" t="str">
            <v>FAUJI FERTILIZER CO. LTD</v>
          </cell>
          <cell r="F197">
            <v>0</v>
          </cell>
          <cell r="G197">
            <v>0</v>
          </cell>
        </row>
        <row r="198">
          <cell r="A198" t="str">
            <v>50410010G079</v>
          </cell>
          <cell r="B198" t="str">
            <v>50</v>
          </cell>
          <cell r="C198" t="str">
            <v>2410</v>
          </cell>
          <cell r="D198" t="str">
            <v>410010G079</v>
          </cell>
          <cell r="E198" t="str">
            <v>GLOBAL INFORMATION BUSINESS SY</v>
          </cell>
          <cell r="F198">
            <v>0</v>
          </cell>
          <cell r="G198">
            <v>0</v>
          </cell>
        </row>
        <row r="199">
          <cell r="A199" t="str">
            <v>50410010H011</v>
          </cell>
          <cell r="B199" t="str">
            <v>50</v>
          </cell>
          <cell r="C199" t="str">
            <v>2410</v>
          </cell>
          <cell r="D199" t="str">
            <v>410010H011</v>
          </cell>
          <cell r="E199" t="str">
            <v>HASEEN HABIB CORPORATION(PVT)L</v>
          </cell>
          <cell r="F199">
            <v>0</v>
          </cell>
          <cell r="G199">
            <v>0</v>
          </cell>
        </row>
        <row r="200">
          <cell r="A200" t="str">
            <v>50410010H043</v>
          </cell>
          <cell r="B200" t="str">
            <v>50</v>
          </cell>
          <cell r="C200" t="str">
            <v>2410</v>
          </cell>
          <cell r="D200" t="str">
            <v>410010H043</v>
          </cell>
          <cell r="E200" t="str">
            <v>HASEEN HABIB TRADING COMPANY</v>
          </cell>
          <cell r="F200">
            <v>0</v>
          </cell>
          <cell r="G200">
            <v>0</v>
          </cell>
        </row>
        <row r="201">
          <cell r="A201" t="str">
            <v>50410010H052</v>
          </cell>
          <cell r="B201" t="str">
            <v>50</v>
          </cell>
          <cell r="C201" t="str">
            <v>2410</v>
          </cell>
          <cell r="D201" t="str">
            <v>410010H052</v>
          </cell>
          <cell r="E201" t="str">
            <v>HABIB COMPANY</v>
          </cell>
          <cell r="F201">
            <v>0</v>
          </cell>
          <cell r="G201">
            <v>0</v>
          </cell>
        </row>
        <row r="202">
          <cell r="A202" t="str">
            <v>50410010H057</v>
          </cell>
          <cell r="B202" t="str">
            <v>50</v>
          </cell>
          <cell r="C202" t="str">
            <v>2410</v>
          </cell>
          <cell r="D202" t="str">
            <v>410010H057</v>
          </cell>
          <cell r="E202" t="str">
            <v>HABIB &amp; SONS</v>
          </cell>
          <cell r="F202">
            <v>0</v>
          </cell>
          <cell r="G202">
            <v>0</v>
          </cell>
        </row>
        <row r="203">
          <cell r="A203" t="str">
            <v>50410010H086</v>
          </cell>
          <cell r="B203" t="str">
            <v>50</v>
          </cell>
          <cell r="C203" t="str">
            <v>2410</v>
          </cell>
          <cell r="D203" t="str">
            <v>410010H086</v>
          </cell>
          <cell r="E203" t="str">
            <v>HONDA DRIVE IN</v>
          </cell>
          <cell r="F203">
            <v>0</v>
          </cell>
          <cell r="G203">
            <v>0</v>
          </cell>
        </row>
        <row r="204">
          <cell r="A204" t="str">
            <v>50410010H134</v>
          </cell>
          <cell r="B204" t="str">
            <v>50</v>
          </cell>
          <cell r="C204" t="str">
            <v>2410</v>
          </cell>
          <cell r="D204" t="str">
            <v>410010H134</v>
          </cell>
          <cell r="E204" t="str">
            <v>H &amp; P SERVICES</v>
          </cell>
          <cell r="F204">
            <v>0</v>
          </cell>
          <cell r="G204">
            <v>0</v>
          </cell>
        </row>
        <row r="205">
          <cell r="A205" t="str">
            <v>50410010H135</v>
          </cell>
          <cell r="B205" t="str">
            <v>50</v>
          </cell>
          <cell r="C205" t="str">
            <v>2410</v>
          </cell>
          <cell r="D205" t="str">
            <v>410010H135</v>
          </cell>
          <cell r="E205" t="str">
            <v>HAKSON'S TYRE CO.</v>
          </cell>
          <cell r="F205">
            <v>0</v>
          </cell>
          <cell r="G205">
            <v>0</v>
          </cell>
        </row>
        <row r="206">
          <cell r="A206" t="str">
            <v>50410010I056</v>
          </cell>
          <cell r="B206" t="str">
            <v>50</v>
          </cell>
          <cell r="C206" t="str">
            <v>2410</v>
          </cell>
          <cell r="D206" t="str">
            <v>410010I056</v>
          </cell>
          <cell r="E206" t="str">
            <v>ISLAMABAD MARRIOT HOTEL</v>
          </cell>
          <cell r="F206">
            <v>0</v>
          </cell>
          <cell r="G206">
            <v>0</v>
          </cell>
        </row>
        <row r="207">
          <cell r="A207" t="str">
            <v>50410010I120</v>
          </cell>
          <cell r="B207" t="str">
            <v>50</v>
          </cell>
          <cell r="C207" t="str">
            <v>2410</v>
          </cell>
          <cell r="D207" t="str">
            <v>410010I120</v>
          </cell>
          <cell r="E207" t="str">
            <v>IMTIAZ &amp; BROTHERS</v>
          </cell>
          <cell r="F207">
            <v>0</v>
          </cell>
          <cell r="G207">
            <v>0</v>
          </cell>
        </row>
        <row r="208">
          <cell r="A208" t="str">
            <v>50410010J008</v>
          </cell>
          <cell r="B208" t="str">
            <v>50</v>
          </cell>
          <cell r="C208" t="str">
            <v>2410</v>
          </cell>
          <cell r="D208" t="str">
            <v>410010J008</v>
          </cell>
          <cell r="E208" t="str">
            <v>JAY KAY SECURITY (PVT) LTD.</v>
          </cell>
          <cell r="F208">
            <v>0</v>
          </cell>
          <cell r="G208">
            <v>0</v>
          </cell>
        </row>
        <row r="209">
          <cell r="A209" t="str">
            <v>50410010J047</v>
          </cell>
          <cell r="B209" t="str">
            <v>50</v>
          </cell>
          <cell r="C209" t="str">
            <v>2410</v>
          </cell>
          <cell r="D209" t="str">
            <v>410010J047</v>
          </cell>
          <cell r="E209" t="str">
            <v>J-TECH (PVT) LIMITED</v>
          </cell>
          <cell r="F209">
            <v>0</v>
          </cell>
          <cell r="G209">
            <v>0</v>
          </cell>
        </row>
        <row r="210">
          <cell r="A210" t="str">
            <v>50410010K044</v>
          </cell>
          <cell r="B210" t="str">
            <v>50</v>
          </cell>
          <cell r="C210" t="str">
            <v>2410</v>
          </cell>
          <cell r="D210" t="str">
            <v>410010K044</v>
          </cell>
          <cell r="E210" t="str">
            <v>KEAMARI DOCKS (PVT) LTD.</v>
          </cell>
          <cell r="F210">
            <v>0</v>
          </cell>
          <cell r="G210">
            <v>0</v>
          </cell>
        </row>
        <row r="211">
          <cell r="A211" t="str">
            <v>50410010M033</v>
          </cell>
          <cell r="B211" t="str">
            <v>50</v>
          </cell>
          <cell r="C211" t="str">
            <v>2410</v>
          </cell>
          <cell r="D211" t="str">
            <v>410010M033</v>
          </cell>
          <cell r="E211" t="str">
            <v>MARRIOTT HOTEL</v>
          </cell>
          <cell r="F211">
            <v>0</v>
          </cell>
          <cell r="G211">
            <v>0</v>
          </cell>
        </row>
        <row r="212">
          <cell r="A212" t="str">
            <v>50410010M084</v>
          </cell>
          <cell r="B212" t="str">
            <v>50</v>
          </cell>
          <cell r="C212" t="str">
            <v>2410</v>
          </cell>
          <cell r="D212" t="str">
            <v>410010M084</v>
          </cell>
          <cell r="E212" t="str">
            <v>MOIZ ASGHAR ALI</v>
          </cell>
          <cell r="F212">
            <v>-25976.080000000002</v>
          </cell>
          <cell r="G212">
            <v>-442.9</v>
          </cell>
        </row>
        <row r="213">
          <cell r="A213" t="str">
            <v>50410010M155</v>
          </cell>
          <cell r="B213" t="str">
            <v>50</v>
          </cell>
          <cell r="C213" t="str">
            <v>2410</v>
          </cell>
          <cell r="D213" t="str">
            <v>410010M155</v>
          </cell>
          <cell r="E213" t="str">
            <v>MOBIL ASKARI LUBRICANTS LTD.</v>
          </cell>
          <cell r="F213">
            <v>0</v>
          </cell>
          <cell r="G213">
            <v>0</v>
          </cell>
        </row>
        <row r="214">
          <cell r="A214" t="str">
            <v>50410010M239</v>
          </cell>
          <cell r="B214" t="str">
            <v>50</v>
          </cell>
          <cell r="C214" t="str">
            <v>2410</v>
          </cell>
          <cell r="D214" t="str">
            <v>410010M239</v>
          </cell>
          <cell r="E214" t="str">
            <v>MEHRAN TANKER COMPANY</v>
          </cell>
          <cell r="F214">
            <v>0</v>
          </cell>
          <cell r="G214">
            <v>0</v>
          </cell>
        </row>
        <row r="215">
          <cell r="A215" t="str">
            <v>50410010N094</v>
          </cell>
          <cell r="B215" t="str">
            <v>50</v>
          </cell>
          <cell r="C215" t="str">
            <v>2410</v>
          </cell>
          <cell r="D215" t="str">
            <v>410010N094</v>
          </cell>
          <cell r="E215" t="str">
            <v>NOOR AHMED LAGHARI</v>
          </cell>
          <cell r="F215">
            <v>0</v>
          </cell>
          <cell r="G215">
            <v>0</v>
          </cell>
        </row>
        <row r="216">
          <cell r="A216" t="str">
            <v>50410010N229</v>
          </cell>
          <cell r="B216" t="str">
            <v>50</v>
          </cell>
          <cell r="C216" t="str">
            <v>2410</v>
          </cell>
          <cell r="D216" t="str">
            <v>410010N229</v>
          </cell>
          <cell r="E216" t="str">
            <v>M.S. TRADERS</v>
          </cell>
          <cell r="F216">
            <v>0</v>
          </cell>
          <cell r="G216">
            <v>0</v>
          </cell>
        </row>
        <row r="217">
          <cell r="A217" t="str">
            <v>50410010N232</v>
          </cell>
          <cell r="B217" t="str">
            <v>50</v>
          </cell>
          <cell r="C217" t="str">
            <v>2410</v>
          </cell>
          <cell r="D217" t="str">
            <v>410010N232</v>
          </cell>
          <cell r="E217" t="str">
            <v>NAIR ENTERPRISES</v>
          </cell>
          <cell r="F217">
            <v>0</v>
          </cell>
          <cell r="G217">
            <v>0</v>
          </cell>
        </row>
        <row r="218">
          <cell r="A218" t="str">
            <v>50410010O029</v>
          </cell>
          <cell r="B218" t="str">
            <v>50</v>
          </cell>
          <cell r="C218" t="str">
            <v>2410</v>
          </cell>
          <cell r="D218" t="str">
            <v>410010O029</v>
          </cell>
          <cell r="E218" t="str">
            <v>ORIENT WATER SERVICES</v>
          </cell>
          <cell r="F218">
            <v>0</v>
          </cell>
          <cell r="G218">
            <v>0</v>
          </cell>
        </row>
        <row r="219">
          <cell r="A219" t="str">
            <v>50410010O076</v>
          </cell>
          <cell r="B219" t="str">
            <v>50</v>
          </cell>
          <cell r="C219" t="str">
            <v>2410</v>
          </cell>
          <cell r="D219" t="str">
            <v>410010O076</v>
          </cell>
          <cell r="E219" t="str">
            <v>OCEAN OFFICE AUTOMATION</v>
          </cell>
          <cell r="F219">
            <v>0</v>
          </cell>
          <cell r="G219">
            <v>0</v>
          </cell>
        </row>
        <row r="220">
          <cell r="A220" t="str">
            <v>50410010P001</v>
          </cell>
          <cell r="B220" t="str">
            <v>50</v>
          </cell>
          <cell r="C220" t="str">
            <v>2410</v>
          </cell>
          <cell r="D220" t="str">
            <v>410010P001</v>
          </cell>
          <cell r="E220" t="str">
            <v>PEARL-CONTINENTAL HOTEL</v>
          </cell>
          <cell r="F220">
            <v>0</v>
          </cell>
          <cell r="G220">
            <v>0</v>
          </cell>
        </row>
        <row r="221">
          <cell r="A221" t="str">
            <v>50410010P032</v>
          </cell>
          <cell r="B221" t="str">
            <v>50</v>
          </cell>
          <cell r="C221" t="str">
            <v>2410</v>
          </cell>
          <cell r="D221" t="str">
            <v>410010P032</v>
          </cell>
          <cell r="E221" t="str">
            <v>PAKCOM LTD</v>
          </cell>
          <cell r="F221">
            <v>0</v>
          </cell>
          <cell r="G221">
            <v>0</v>
          </cell>
        </row>
        <row r="222">
          <cell r="A222" t="str">
            <v>50410010P063</v>
          </cell>
          <cell r="B222" t="str">
            <v>50</v>
          </cell>
          <cell r="C222" t="str">
            <v>2410</v>
          </cell>
          <cell r="D222" t="str">
            <v>410010P063</v>
          </cell>
          <cell r="E222" t="str">
            <v>PAKISTAN RUBBER &amp; TYRE CO.</v>
          </cell>
          <cell r="F222">
            <v>0</v>
          </cell>
          <cell r="G222">
            <v>0</v>
          </cell>
        </row>
        <row r="223">
          <cell r="A223" t="str">
            <v>50410010P064</v>
          </cell>
          <cell r="B223" t="str">
            <v>50</v>
          </cell>
          <cell r="C223" t="str">
            <v>2410</v>
          </cell>
          <cell r="D223" t="str">
            <v>410010P064</v>
          </cell>
          <cell r="E223" t="str">
            <v>PINK ROSE AUTOS</v>
          </cell>
          <cell r="F223">
            <v>0</v>
          </cell>
          <cell r="G223">
            <v>0</v>
          </cell>
        </row>
        <row r="224">
          <cell r="A224" t="str">
            <v>50410010P071</v>
          </cell>
          <cell r="B224" t="str">
            <v>50</v>
          </cell>
          <cell r="C224" t="str">
            <v>2410</v>
          </cell>
          <cell r="D224" t="str">
            <v>410010P071</v>
          </cell>
          <cell r="E224" t="str">
            <v>PARADISE STRORE</v>
          </cell>
          <cell r="F224">
            <v>0</v>
          </cell>
          <cell r="G224">
            <v>0</v>
          </cell>
        </row>
        <row r="225">
          <cell r="A225" t="str">
            <v>50410010P087</v>
          </cell>
          <cell r="B225" t="str">
            <v>50</v>
          </cell>
          <cell r="C225" t="str">
            <v>2410</v>
          </cell>
          <cell r="D225" t="str">
            <v>410010P087</v>
          </cell>
          <cell r="E225" t="str">
            <v>PAK CORPORATION</v>
          </cell>
          <cell r="F225">
            <v>0</v>
          </cell>
          <cell r="G225">
            <v>0</v>
          </cell>
        </row>
        <row r="226">
          <cell r="A226" t="str">
            <v>50410010P132</v>
          </cell>
          <cell r="B226" t="str">
            <v>50</v>
          </cell>
          <cell r="C226" t="str">
            <v>2410</v>
          </cell>
          <cell r="D226" t="str">
            <v>410010P132</v>
          </cell>
          <cell r="E226" t="str">
            <v>PREMIER SYSTEMS (PVT) LTD.</v>
          </cell>
          <cell r="F226">
            <v>0</v>
          </cell>
          <cell r="G226">
            <v>0</v>
          </cell>
        </row>
        <row r="227">
          <cell r="A227" t="str">
            <v>50410010P163</v>
          </cell>
          <cell r="B227" t="str">
            <v>50</v>
          </cell>
          <cell r="C227" t="str">
            <v>2410</v>
          </cell>
          <cell r="D227" t="str">
            <v>410010P163</v>
          </cell>
          <cell r="E227" t="str">
            <v>PARAMOUNT COMBINE SERVICES</v>
          </cell>
          <cell r="F227">
            <v>0</v>
          </cell>
          <cell r="G227">
            <v>0</v>
          </cell>
        </row>
        <row r="228">
          <cell r="A228" t="str">
            <v>50410010S128</v>
          </cell>
          <cell r="B228" t="str">
            <v>50</v>
          </cell>
          <cell r="C228" t="str">
            <v>2410</v>
          </cell>
          <cell r="D228" t="str">
            <v>410010S128</v>
          </cell>
          <cell r="E228" t="str">
            <v>SUNBEAM ENGINEERING (PVT) LTD</v>
          </cell>
          <cell r="F228">
            <v>0</v>
          </cell>
          <cell r="G228">
            <v>0</v>
          </cell>
        </row>
        <row r="229">
          <cell r="A229" t="str">
            <v>50410010S170</v>
          </cell>
          <cell r="B229" t="str">
            <v>50</v>
          </cell>
          <cell r="C229" t="str">
            <v>2410</v>
          </cell>
          <cell r="D229" t="str">
            <v>410010S170</v>
          </cell>
          <cell r="E229" t="str">
            <v>SONY CAR COOL AIRCONDITIONING</v>
          </cell>
          <cell r="F229">
            <v>0</v>
          </cell>
          <cell r="G229">
            <v>0</v>
          </cell>
        </row>
        <row r="230">
          <cell r="A230" t="str">
            <v>50410010S208</v>
          </cell>
          <cell r="B230" t="str">
            <v>50</v>
          </cell>
          <cell r="C230" t="str">
            <v>2410</v>
          </cell>
          <cell r="D230" t="str">
            <v>410010S208</v>
          </cell>
          <cell r="E230" t="str">
            <v>SOILMAT ENGINEERS</v>
          </cell>
          <cell r="F230">
            <v>0</v>
          </cell>
          <cell r="G230">
            <v>0</v>
          </cell>
        </row>
        <row r="231">
          <cell r="A231" t="str">
            <v>50410010S277</v>
          </cell>
          <cell r="B231" t="str">
            <v>50</v>
          </cell>
          <cell r="C231" t="str">
            <v>2410</v>
          </cell>
          <cell r="D231" t="str">
            <v>410010S277</v>
          </cell>
          <cell r="E231" t="str">
            <v>SAFI &amp; CO.</v>
          </cell>
          <cell r="F231">
            <v>0</v>
          </cell>
          <cell r="G231">
            <v>0</v>
          </cell>
        </row>
        <row r="232">
          <cell r="A232" t="str">
            <v>50410010S304</v>
          </cell>
          <cell r="B232" t="str">
            <v>50</v>
          </cell>
          <cell r="C232" t="str">
            <v>2410</v>
          </cell>
          <cell r="D232" t="str">
            <v>410010S304</v>
          </cell>
          <cell r="E232" t="str">
            <v>SADAF TRADERS</v>
          </cell>
          <cell r="F232">
            <v>0</v>
          </cell>
          <cell r="G232">
            <v>0</v>
          </cell>
        </row>
        <row r="233">
          <cell r="A233" t="str">
            <v>50410010S307</v>
          </cell>
          <cell r="B233" t="str">
            <v>50</v>
          </cell>
          <cell r="C233" t="str">
            <v>2410</v>
          </cell>
          <cell r="D233" t="str">
            <v>410010S307</v>
          </cell>
          <cell r="E233" t="str">
            <v>STRATEGIC CORPORATE TRAINERS</v>
          </cell>
          <cell r="F233">
            <v>0</v>
          </cell>
          <cell r="G233">
            <v>0</v>
          </cell>
        </row>
        <row r="234">
          <cell r="A234" t="str">
            <v>50410010S311</v>
          </cell>
          <cell r="B234" t="str">
            <v>50</v>
          </cell>
          <cell r="C234" t="str">
            <v>2410</v>
          </cell>
          <cell r="D234" t="str">
            <v>410010S311</v>
          </cell>
          <cell r="E234" t="str">
            <v>SAF INTERNATIONAL</v>
          </cell>
          <cell r="F234">
            <v>0</v>
          </cell>
          <cell r="G234">
            <v>0</v>
          </cell>
        </row>
        <row r="235">
          <cell r="A235" t="str">
            <v>50410010T073</v>
          </cell>
          <cell r="B235" t="str">
            <v>50</v>
          </cell>
          <cell r="C235" t="str">
            <v>2410</v>
          </cell>
          <cell r="D235" t="str">
            <v>410010T073</v>
          </cell>
          <cell r="E235" t="str">
            <v>TOYOTA CENTRAL MOTORS</v>
          </cell>
          <cell r="F235">
            <v>0</v>
          </cell>
          <cell r="G235">
            <v>0</v>
          </cell>
        </row>
        <row r="236">
          <cell r="A236" t="str">
            <v>50410010W009</v>
          </cell>
          <cell r="B236" t="str">
            <v>50</v>
          </cell>
          <cell r="C236" t="str">
            <v>2410</v>
          </cell>
          <cell r="D236" t="str">
            <v>410010W009</v>
          </cell>
          <cell r="E236" t="str">
            <v>WALL MASTER</v>
          </cell>
          <cell r="F236">
            <v>0</v>
          </cell>
          <cell r="G236">
            <v>0</v>
          </cell>
        </row>
        <row r="237">
          <cell r="A237" t="str">
            <v>50410010Y011</v>
          </cell>
          <cell r="B237" t="str">
            <v>50</v>
          </cell>
          <cell r="C237" t="str">
            <v>2410</v>
          </cell>
          <cell r="D237" t="str">
            <v>410010Y011</v>
          </cell>
          <cell r="E237" t="str">
            <v>YAMEEN WELDING WORKS</v>
          </cell>
          <cell r="F237">
            <v>0</v>
          </cell>
          <cell r="G237">
            <v>0</v>
          </cell>
        </row>
        <row r="238">
          <cell r="A238" t="str">
            <v>50410010Z003</v>
          </cell>
          <cell r="B238" t="str">
            <v>50</v>
          </cell>
          <cell r="C238" t="str">
            <v>2410</v>
          </cell>
          <cell r="D238" t="str">
            <v>410010Z003</v>
          </cell>
          <cell r="E238" t="str">
            <v>ZENITH SUPPLY AGENCY</v>
          </cell>
          <cell r="F238">
            <v>0</v>
          </cell>
          <cell r="G238">
            <v>0</v>
          </cell>
        </row>
        <row r="239">
          <cell r="A239" t="str">
            <v>50410090</v>
          </cell>
          <cell r="B239" t="str">
            <v>50</v>
          </cell>
          <cell r="C239" t="str">
            <v>2410</v>
          </cell>
          <cell r="D239" t="str">
            <v>410090</v>
          </cell>
          <cell r="E239" t="str">
            <v>PAYABLE OTHERS/SINGLE PAYMENTS</v>
          </cell>
          <cell r="F239">
            <v>-6000</v>
          </cell>
          <cell r="G239">
            <v>-109.86</v>
          </cell>
        </row>
        <row r="240">
          <cell r="A240" t="str">
            <v>50446101</v>
          </cell>
          <cell r="B240" t="str">
            <v>50</v>
          </cell>
          <cell r="C240" t="str">
            <v>2446</v>
          </cell>
          <cell r="D240" t="str">
            <v>446101</v>
          </cell>
          <cell r="E240" t="str">
            <v>STAFF LOANS - TRANSPORT</v>
          </cell>
          <cell r="F240">
            <v>-5</v>
          </cell>
          <cell r="G240">
            <v>-0.08</v>
          </cell>
        </row>
        <row r="241">
          <cell r="A241" t="str">
            <v>5046960302</v>
          </cell>
          <cell r="B241" t="str">
            <v>50</v>
          </cell>
          <cell r="C241" t="str">
            <v>2469</v>
          </cell>
          <cell r="D241" t="str">
            <v>46960302</v>
          </cell>
          <cell r="E241" t="str">
            <v>BILLING A/C INVNT    PREM(IDM)</v>
          </cell>
          <cell r="F241">
            <v>0</v>
          </cell>
          <cell r="G241">
            <v>0</v>
          </cell>
        </row>
        <row r="242">
          <cell r="A242" t="str">
            <v>5046960315</v>
          </cell>
          <cell r="B242" t="str">
            <v>50</v>
          </cell>
          <cell r="C242" t="str">
            <v>2469</v>
          </cell>
          <cell r="D242" t="str">
            <v>46960315</v>
          </cell>
          <cell r="E242" t="str">
            <v>BILLING A/C INVENT         KAD</v>
          </cell>
          <cell r="F242">
            <v>105779293</v>
          </cell>
          <cell r="G242">
            <v>1826930</v>
          </cell>
        </row>
        <row r="243">
          <cell r="A243" t="str">
            <v>50469900</v>
          </cell>
          <cell r="B243" t="str">
            <v>50</v>
          </cell>
          <cell r="C243" t="str">
            <v>2469</v>
          </cell>
          <cell r="D243" t="str">
            <v>469900</v>
          </cell>
          <cell r="E243" t="str">
            <v>ACCS REC - OTHER</v>
          </cell>
          <cell r="F243">
            <v>10111.06</v>
          </cell>
          <cell r="G243">
            <v>176.17</v>
          </cell>
        </row>
        <row r="244">
          <cell r="A244" t="str">
            <v>509100005080</v>
          </cell>
          <cell r="B244" t="str">
            <v>50</v>
          </cell>
          <cell r="C244" t="str">
            <v>2910</v>
          </cell>
          <cell r="D244" t="str">
            <v>9100005080</v>
          </cell>
          <cell r="E244" t="str">
            <v>INTER JV CURRENT A/C JUMA/BRN</v>
          </cell>
          <cell r="F244">
            <v>0.8</v>
          </cell>
          <cell r="G244">
            <v>1.2999999999999999E-2</v>
          </cell>
        </row>
        <row r="245">
          <cell r="A245" t="str">
            <v>50605011</v>
          </cell>
          <cell r="B245" t="str">
            <v>50</v>
          </cell>
          <cell r="C245" t="str">
            <v>1600</v>
          </cell>
          <cell r="D245" t="str">
            <v>605011</v>
          </cell>
          <cell r="E245" t="str">
            <v>PAYROLL-NATIONAL-BONUS</v>
          </cell>
          <cell r="F245">
            <v>0</v>
          </cell>
          <cell r="G245">
            <v>6.25</v>
          </cell>
        </row>
        <row r="246">
          <cell r="A246" t="str">
            <v>50605211</v>
          </cell>
          <cell r="B246" t="str">
            <v>50</v>
          </cell>
          <cell r="C246" t="str">
            <v>1600</v>
          </cell>
          <cell r="D246" t="str">
            <v>605211</v>
          </cell>
          <cell r="E246" t="str">
            <v>PAYROLL-NATIONAL FIELD ALLOWAN</v>
          </cell>
          <cell r="F246">
            <v>-5000</v>
          </cell>
          <cell r="G246">
            <v>-53.4</v>
          </cell>
        </row>
        <row r="247">
          <cell r="A247" t="str">
            <v>50605213</v>
          </cell>
          <cell r="B247" t="str">
            <v>50</v>
          </cell>
          <cell r="C247" t="str">
            <v>1600</v>
          </cell>
          <cell r="D247" t="str">
            <v>605213</v>
          </cell>
          <cell r="E247" t="str">
            <v>PAYROLL-NATIONAL UTILITIES</v>
          </cell>
          <cell r="F247">
            <v>0</v>
          </cell>
          <cell r="G247">
            <v>6.34</v>
          </cell>
        </row>
        <row r="248">
          <cell r="A248" t="str">
            <v>50605215</v>
          </cell>
          <cell r="B248" t="str">
            <v>50</v>
          </cell>
          <cell r="C248" t="str">
            <v>1600</v>
          </cell>
          <cell r="D248" t="str">
            <v>605215</v>
          </cell>
          <cell r="E248" t="str">
            <v>PAYROLL-NATIONAL-DRIVER WAGES</v>
          </cell>
          <cell r="F248">
            <v>0</v>
          </cell>
          <cell r="G248">
            <v>2.92</v>
          </cell>
        </row>
        <row r="249">
          <cell r="A249" t="str">
            <v>50605216</v>
          </cell>
          <cell r="B249" t="str">
            <v>50</v>
          </cell>
          <cell r="C249" t="str">
            <v>1600</v>
          </cell>
          <cell r="D249" t="str">
            <v>605216</v>
          </cell>
          <cell r="E249" t="str">
            <v>PAYROLL-NATIONAL-PETROL</v>
          </cell>
          <cell r="F249">
            <v>0</v>
          </cell>
          <cell r="G249">
            <v>3.9</v>
          </cell>
        </row>
        <row r="250">
          <cell r="A250" t="str">
            <v>50606511</v>
          </cell>
          <cell r="B250" t="str">
            <v>50</v>
          </cell>
          <cell r="C250" t="str">
            <v>1600</v>
          </cell>
          <cell r="D250" t="str">
            <v>606511</v>
          </cell>
          <cell r="E250" t="str">
            <v>PAYROLL-NATIONAL-PROVIDENT FUN</v>
          </cell>
          <cell r="F250">
            <v>0</v>
          </cell>
          <cell r="G250">
            <v>0</v>
          </cell>
        </row>
        <row r="251">
          <cell r="A251" t="str">
            <v>50609002</v>
          </cell>
          <cell r="B251" t="str">
            <v>50</v>
          </cell>
          <cell r="C251" t="str">
            <v>1600</v>
          </cell>
          <cell r="D251" t="str">
            <v>609002</v>
          </cell>
          <cell r="E251" t="str">
            <v>PAYROLL-GIFTS &amp; REWARDS-LOPL S</v>
          </cell>
          <cell r="F251">
            <v>20000</v>
          </cell>
          <cell r="G251">
            <v>344.83</v>
          </cell>
        </row>
        <row r="252">
          <cell r="A252" t="str">
            <v>50611035</v>
          </cell>
          <cell r="B252" t="str">
            <v>50</v>
          </cell>
          <cell r="C252" t="str">
            <v>1611</v>
          </cell>
          <cell r="D252" t="str">
            <v>611035</v>
          </cell>
          <cell r="E252" t="str">
            <v>CEMENT &amp; ADDITIVES</v>
          </cell>
          <cell r="F252">
            <v>0</v>
          </cell>
          <cell r="G252">
            <v>0</v>
          </cell>
        </row>
        <row r="253">
          <cell r="A253" t="str">
            <v>50611043</v>
          </cell>
          <cell r="B253" t="str">
            <v>50</v>
          </cell>
          <cell r="C253" t="str">
            <v>1611</v>
          </cell>
          <cell r="D253" t="str">
            <v>611043</v>
          </cell>
          <cell r="E253" t="str">
            <v>FLOWLINE MATERIAL</v>
          </cell>
          <cell r="F253">
            <v>342761.24</v>
          </cell>
          <cell r="G253">
            <v>5947.03</v>
          </cell>
        </row>
        <row r="254">
          <cell r="A254" t="str">
            <v>50614802</v>
          </cell>
          <cell r="B254" t="str">
            <v>50</v>
          </cell>
          <cell r="C254" t="str">
            <v>1614</v>
          </cell>
          <cell r="D254" t="str">
            <v>614802</v>
          </cell>
          <cell r="E254" t="str">
            <v>OFFICE &amp; CAMP EQUIPMENT</v>
          </cell>
          <cell r="F254">
            <v>0</v>
          </cell>
          <cell r="G254">
            <v>0</v>
          </cell>
        </row>
        <row r="255">
          <cell r="A255" t="str">
            <v>50614813</v>
          </cell>
          <cell r="B255" t="str">
            <v>50</v>
          </cell>
          <cell r="C255" t="str">
            <v>1614</v>
          </cell>
          <cell r="D255" t="str">
            <v>614813</v>
          </cell>
          <cell r="E255" t="str">
            <v>FA - MOTOR VEHICLE</v>
          </cell>
          <cell r="F255">
            <v>0</v>
          </cell>
          <cell r="G255">
            <v>0</v>
          </cell>
        </row>
        <row r="256">
          <cell r="A256" t="str">
            <v>50614814</v>
          </cell>
          <cell r="B256" t="str">
            <v>50</v>
          </cell>
          <cell r="C256" t="str">
            <v>1614</v>
          </cell>
          <cell r="D256" t="str">
            <v>614814</v>
          </cell>
          <cell r="E256" t="str">
            <v>GENERAL EQUIPMENTS</v>
          </cell>
          <cell r="F256">
            <v>0</v>
          </cell>
          <cell r="G256">
            <v>0</v>
          </cell>
        </row>
        <row r="257">
          <cell r="A257" t="str">
            <v>50614815</v>
          </cell>
          <cell r="B257" t="str">
            <v>50</v>
          </cell>
          <cell r="C257" t="str">
            <v>1614</v>
          </cell>
          <cell r="D257" t="str">
            <v>614815</v>
          </cell>
          <cell r="E257" t="str">
            <v>COMMUNICATION EQUIPMNT</v>
          </cell>
          <cell r="F257">
            <v>0</v>
          </cell>
          <cell r="G257">
            <v>0</v>
          </cell>
        </row>
        <row r="258">
          <cell r="A258" t="str">
            <v>50622008</v>
          </cell>
          <cell r="B258" t="str">
            <v>50</v>
          </cell>
          <cell r="C258" t="str">
            <v>1622</v>
          </cell>
          <cell r="D258" t="str">
            <v>622008</v>
          </cell>
          <cell r="E258" t="str">
            <v>MAINTENANCE VEHICLE</v>
          </cell>
          <cell r="F258">
            <v>44802</v>
          </cell>
          <cell r="G258">
            <v>778.58</v>
          </cell>
        </row>
        <row r="259">
          <cell r="A259" t="str">
            <v>50630401</v>
          </cell>
          <cell r="B259" t="str">
            <v>50</v>
          </cell>
          <cell r="C259" t="str">
            <v>1630</v>
          </cell>
          <cell r="D259" t="str">
            <v>630401</v>
          </cell>
          <cell r="E259" t="str">
            <v>CATERING</v>
          </cell>
          <cell r="F259">
            <v>27042</v>
          </cell>
          <cell r="G259">
            <v>467.05</v>
          </cell>
        </row>
        <row r="260">
          <cell r="A260" t="str">
            <v>50631001</v>
          </cell>
          <cell r="B260" t="str">
            <v>50</v>
          </cell>
          <cell r="C260" t="str">
            <v>1631</v>
          </cell>
          <cell r="D260" t="str">
            <v>631001</v>
          </cell>
          <cell r="E260" t="str">
            <v>CONSULTANCY SERVICES</v>
          </cell>
          <cell r="F260">
            <v>415190</v>
          </cell>
          <cell r="G260">
            <v>7226.98</v>
          </cell>
        </row>
        <row r="261">
          <cell r="A261" t="str">
            <v>50631300</v>
          </cell>
          <cell r="B261" t="str">
            <v>50</v>
          </cell>
          <cell r="C261" t="str">
            <v>1631</v>
          </cell>
          <cell r="D261" t="str">
            <v>631300</v>
          </cell>
          <cell r="E261" t="str">
            <v>CONSULTANT TECHNICAL-PROD&amp;TRTM</v>
          </cell>
          <cell r="F261">
            <v>540029.30000000005</v>
          </cell>
          <cell r="G261">
            <v>9310.85</v>
          </cell>
        </row>
        <row r="262">
          <cell r="A262" t="str">
            <v>50631301</v>
          </cell>
          <cell r="B262" t="str">
            <v>50</v>
          </cell>
          <cell r="C262" t="str">
            <v>1631</v>
          </cell>
          <cell r="D262" t="str">
            <v>631301</v>
          </cell>
          <cell r="E262" t="str">
            <v>CONSULTANT LEGAL</v>
          </cell>
          <cell r="F262">
            <v>-2676.89</v>
          </cell>
          <cell r="G262">
            <v>0.09</v>
          </cell>
        </row>
        <row r="263">
          <cell r="A263" t="str">
            <v>50632003</v>
          </cell>
          <cell r="B263" t="str">
            <v>50</v>
          </cell>
          <cell r="C263" t="str">
            <v>1632</v>
          </cell>
          <cell r="D263" t="str">
            <v>632003</v>
          </cell>
          <cell r="E263" t="str">
            <v>DONATIONS (CHARITABLE &amp; OTHERS</v>
          </cell>
          <cell r="F263">
            <v>0</v>
          </cell>
          <cell r="G263">
            <v>0</v>
          </cell>
        </row>
        <row r="264">
          <cell r="A264" t="str">
            <v>50632020</v>
          </cell>
          <cell r="B264" t="str">
            <v>50</v>
          </cell>
          <cell r="C264" t="str">
            <v>1632</v>
          </cell>
          <cell r="D264" t="str">
            <v>632020</v>
          </cell>
          <cell r="E264" t="str">
            <v>PRINTING/PHOTOCOPYING SERVICES</v>
          </cell>
          <cell r="F264">
            <v>8502</v>
          </cell>
          <cell r="G264">
            <v>146.59</v>
          </cell>
        </row>
        <row r="265">
          <cell r="A265" t="str">
            <v>50637906</v>
          </cell>
          <cell r="B265" t="str">
            <v>50</v>
          </cell>
          <cell r="C265" t="str">
            <v>1637</v>
          </cell>
          <cell r="D265" t="str">
            <v>637906</v>
          </cell>
          <cell r="E265" t="str">
            <v>SCHOLARSHIPS TO NON-EMPLOYEES</v>
          </cell>
          <cell r="F265">
            <v>262720</v>
          </cell>
          <cell r="G265">
            <v>4551.1099999999997</v>
          </cell>
        </row>
        <row r="266">
          <cell r="A266" t="str">
            <v>50675910</v>
          </cell>
          <cell r="B266" t="str">
            <v>50</v>
          </cell>
          <cell r="C266" t="str">
            <v>1675</v>
          </cell>
          <cell r="D266" t="str">
            <v>675910</v>
          </cell>
          <cell r="E266" t="str">
            <v>EX DIFF-OTHR COS-REALZD-TRADE</v>
          </cell>
          <cell r="F266">
            <v>-3142179.89</v>
          </cell>
          <cell r="G266">
            <v>-26.17</v>
          </cell>
        </row>
        <row r="267">
          <cell r="A267" t="str">
            <v>5070210304</v>
          </cell>
          <cell r="B267" t="str">
            <v>50</v>
          </cell>
          <cell r="C267" t="str">
            <v>1702</v>
          </cell>
          <cell r="D267" t="str">
            <v>70210304</v>
          </cell>
          <cell r="E267" t="str">
            <v>RECHARGE INVENTRY         OGDC</v>
          </cell>
          <cell r="F267">
            <v>0</v>
          </cell>
          <cell r="G267">
            <v>0</v>
          </cell>
        </row>
        <row r="268">
          <cell r="A268" t="str">
            <v>5070210315</v>
          </cell>
          <cell r="B268" t="str">
            <v>50</v>
          </cell>
          <cell r="C268" t="str">
            <v>1702</v>
          </cell>
          <cell r="D268" t="str">
            <v>70210315</v>
          </cell>
          <cell r="E268" t="str">
            <v>RECHARGE INVENTRY          KAD</v>
          </cell>
          <cell r="F268">
            <v>-105779293</v>
          </cell>
          <cell r="G268">
            <v>-1826930</v>
          </cell>
        </row>
        <row r="269">
          <cell r="A269" t="str">
            <v>5096670080</v>
          </cell>
          <cell r="B269" t="str">
            <v>50</v>
          </cell>
          <cell r="C269" t="str">
            <v>1966</v>
          </cell>
          <cell r="D269" t="str">
            <v>96670080</v>
          </cell>
          <cell r="E269" t="str">
            <v>FIN CHG ALLOC FROM  BRN</v>
          </cell>
          <cell r="F269">
            <v>0</v>
          </cell>
          <cell r="G269">
            <v>0</v>
          </cell>
        </row>
        <row r="270">
          <cell r="A270" t="str">
            <v>5097610050</v>
          </cell>
          <cell r="B270" t="str">
            <v>50</v>
          </cell>
          <cell r="C270" t="str">
            <v>1976</v>
          </cell>
          <cell r="D270" t="str">
            <v>97610050</v>
          </cell>
          <cell r="E270" t="str">
            <v>PURCH COST ALLOC TO JUMA</v>
          </cell>
          <cell r="F270">
            <v>0</v>
          </cell>
          <cell r="G270">
            <v>0</v>
          </cell>
        </row>
        <row r="271">
          <cell r="A271" t="str">
            <v>5097690051</v>
          </cell>
          <cell r="B271" t="str">
            <v>50</v>
          </cell>
          <cell r="C271" t="str">
            <v>1976</v>
          </cell>
          <cell r="D271" t="str">
            <v>97690051</v>
          </cell>
          <cell r="E271" t="str">
            <v>PROVISION COST ALLOC TO TAJ</v>
          </cell>
          <cell r="F271">
            <v>0</v>
          </cell>
          <cell r="G271">
            <v>0</v>
          </cell>
        </row>
        <row r="272">
          <cell r="A272" t="str">
            <v>50611073</v>
          </cell>
          <cell r="B272" t="str">
            <v>50</v>
          </cell>
          <cell r="C272" t="str">
            <v>23111</v>
          </cell>
          <cell r="D272" t="str">
            <v>611073</v>
          </cell>
          <cell r="E272" t="str">
            <v>INVENTORY - LOAN A/C</v>
          </cell>
          <cell r="F272">
            <v>0</v>
          </cell>
          <cell r="G272">
            <v>-0.75</v>
          </cell>
        </row>
        <row r="273">
          <cell r="A273" t="str">
            <v>50619073</v>
          </cell>
          <cell r="B273" t="str">
            <v>50</v>
          </cell>
          <cell r="C273" t="str">
            <v>23111</v>
          </cell>
          <cell r="D273" t="str">
            <v>619073</v>
          </cell>
          <cell r="E273" t="str">
            <v>CAP INVENTORY - LOAN A/C</v>
          </cell>
          <cell r="F273">
            <v>0</v>
          </cell>
          <cell r="G273">
            <v>0</v>
          </cell>
        </row>
        <row r="274">
          <cell r="A274" t="str">
            <v>50400021</v>
          </cell>
          <cell r="B274" t="str">
            <v>50</v>
          </cell>
          <cell r="C274" t="str">
            <v>2400</v>
          </cell>
          <cell r="D274" t="str">
            <v>400021</v>
          </cell>
          <cell r="E274" t="str">
            <v>OMV(PAKISTAN)EXPLORATION G.m.b</v>
          </cell>
          <cell r="F274">
            <v>0</v>
          </cell>
          <cell r="G274">
            <v>0</v>
          </cell>
        </row>
        <row r="275">
          <cell r="A275" t="str">
            <v>50410000A115</v>
          </cell>
          <cell r="B275" t="str">
            <v>50</v>
          </cell>
          <cell r="C275" t="str">
            <v>2410</v>
          </cell>
          <cell r="D275" t="str">
            <v>410000A115</v>
          </cell>
          <cell r="E275" t="str">
            <v>AIR PRODUCTS (MIDDLE EAST) INC</v>
          </cell>
          <cell r="F275">
            <v>0</v>
          </cell>
          <cell r="G275">
            <v>0</v>
          </cell>
        </row>
        <row r="276">
          <cell r="A276" t="str">
            <v>50410000C058</v>
          </cell>
          <cell r="B276" t="str">
            <v>50</v>
          </cell>
          <cell r="C276" t="str">
            <v>2410</v>
          </cell>
          <cell r="D276" t="str">
            <v>410000C058</v>
          </cell>
          <cell r="E276" t="str">
            <v>CREXIMCO</v>
          </cell>
          <cell r="F276">
            <v>0</v>
          </cell>
          <cell r="G276">
            <v>0</v>
          </cell>
        </row>
        <row r="277">
          <cell r="A277" t="str">
            <v>50410000C114</v>
          </cell>
          <cell r="B277" t="str">
            <v>50</v>
          </cell>
          <cell r="C277" t="str">
            <v>2410</v>
          </cell>
          <cell r="D277" t="str">
            <v>410000C114</v>
          </cell>
          <cell r="E277" t="str">
            <v>COOPER ENERGY SERVICES</v>
          </cell>
          <cell r="F277">
            <v>0</v>
          </cell>
          <cell r="G277">
            <v>0</v>
          </cell>
        </row>
        <row r="278">
          <cell r="A278" t="str">
            <v>50410000C172</v>
          </cell>
          <cell r="B278" t="str">
            <v>50</v>
          </cell>
          <cell r="C278" t="str">
            <v>2410</v>
          </cell>
          <cell r="D278" t="str">
            <v>410000C172</v>
          </cell>
          <cell r="E278" t="str">
            <v>CLIPSAL STAHL EX PTY LTD.</v>
          </cell>
          <cell r="F278">
            <v>0</v>
          </cell>
          <cell r="G278">
            <v>0</v>
          </cell>
        </row>
        <row r="279">
          <cell r="A279" t="str">
            <v>50410000C182</v>
          </cell>
          <cell r="B279" t="str">
            <v>50</v>
          </cell>
          <cell r="C279" t="str">
            <v>2410</v>
          </cell>
          <cell r="D279" t="str">
            <v>410000C182</v>
          </cell>
          <cell r="E279" t="str">
            <v>CHARLES TAYLOR CONSULTING SERV</v>
          </cell>
          <cell r="F279">
            <v>0</v>
          </cell>
          <cell r="G279">
            <v>0</v>
          </cell>
        </row>
        <row r="280">
          <cell r="A280" t="str">
            <v>50410000D022</v>
          </cell>
          <cell r="B280" t="str">
            <v>50</v>
          </cell>
          <cell r="C280" t="str">
            <v>2410</v>
          </cell>
          <cell r="D280" t="str">
            <v>410000D022</v>
          </cell>
          <cell r="E280" t="str">
            <v>DESCON ENGINEERING (PVT) LTD</v>
          </cell>
          <cell r="F280">
            <v>32640.28</v>
          </cell>
          <cell r="G280">
            <v>404.83</v>
          </cell>
        </row>
        <row r="281">
          <cell r="A281" t="str">
            <v>50410000D038</v>
          </cell>
          <cell r="B281" t="str">
            <v>50</v>
          </cell>
          <cell r="C281" t="str">
            <v>2410</v>
          </cell>
          <cell r="D281" t="str">
            <v>410000D038</v>
          </cell>
          <cell r="E281" t="str">
            <v>DETECTOR ELECTRONICS CORP</v>
          </cell>
          <cell r="F281">
            <v>0</v>
          </cell>
          <cell r="G281">
            <v>0</v>
          </cell>
        </row>
        <row r="282">
          <cell r="A282" t="str">
            <v>50410000D046</v>
          </cell>
          <cell r="B282" t="str">
            <v>50</v>
          </cell>
          <cell r="C282" t="str">
            <v>2410</v>
          </cell>
          <cell r="D282" t="str">
            <v>410000D046</v>
          </cell>
          <cell r="E282" t="str">
            <v>DRESSER RAND S.A. FRANCE</v>
          </cell>
          <cell r="F282">
            <v>0</v>
          </cell>
          <cell r="G282">
            <v>0</v>
          </cell>
        </row>
        <row r="283">
          <cell r="A283" t="str">
            <v>50410000D083</v>
          </cell>
          <cell r="B283" t="str">
            <v>50</v>
          </cell>
          <cell r="C283" t="str">
            <v>2410</v>
          </cell>
          <cell r="D283" t="str">
            <v>410000D083</v>
          </cell>
          <cell r="E283" t="str">
            <v>DRAGER SAFETY AG &amp; CO. KGAA</v>
          </cell>
          <cell r="F283">
            <v>0</v>
          </cell>
          <cell r="G283">
            <v>0</v>
          </cell>
        </row>
        <row r="284">
          <cell r="A284" t="str">
            <v>50410000E108</v>
          </cell>
          <cell r="B284" t="str">
            <v>50</v>
          </cell>
          <cell r="C284" t="str">
            <v>2410</v>
          </cell>
          <cell r="D284" t="str">
            <v>410000E108</v>
          </cell>
          <cell r="E284" t="str">
            <v>EMERSON PROCESS MANAGEMENT, A</v>
          </cell>
          <cell r="F284">
            <v>0</v>
          </cell>
          <cell r="G284">
            <v>0</v>
          </cell>
        </row>
        <row r="285">
          <cell r="A285" t="str">
            <v>50410000E110</v>
          </cell>
          <cell r="B285" t="str">
            <v>50</v>
          </cell>
          <cell r="C285" t="str">
            <v>2410</v>
          </cell>
          <cell r="D285" t="str">
            <v>410000E110</v>
          </cell>
          <cell r="E285" t="str">
            <v>EUROMATECH</v>
          </cell>
          <cell r="F285">
            <v>0</v>
          </cell>
          <cell r="G285">
            <v>0</v>
          </cell>
        </row>
        <row r="286">
          <cell r="A286" t="str">
            <v>50410000G029</v>
          </cell>
          <cell r="B286" t="str">
            <v>50</v>
          </cell>
          <cell r="C286" t="str">
            <v>2410</v>
          </cell>
          <cell r="D286" t="str">
            <v>410000G029</v>
          </cell>
          <cell r="E286" t="str">
            <v>GOODWIN INTERNATIONAL LTD</v>
          </cell>
          <cell r="F286">
            <v>0</v>
          </cell>
          <cell r="G286">
            <v>0</v>
          </cell>
        </row>
        <row r="287">
          <cell r="A287" t="str">
            <v>50410000I080</v>
          </cell>
          <cell r="B287" t="str">
            <v>50</v>
          </cell>
          <cell r="C287" t="str">
            <v>2410</v>
          </cell>
          <cell r="D287" t="str">
            <v>410000I080</v>
          </cell>
          <cell r="E287" t="str">
            <v>ITAL</v>
          </cell>
          <cell r="F287">
            <v>-1252926.5</v>
          </cell>
          <cell r="G287">
            <v>-21565</v>
          </cell>
        </row>
        <row r="288">
          <cell r="A288" t="str">
            <v>50410000K071</v>
          </cell>
          <cell r="B288" t="str">
            <v>50</v>
          </cell>
          <cell r="C288" t="str">
            <v>2410</v>
          </cell>
          <cell r="D288" t="str">
            <v>410000K071</v>
          </cell>
          <cell r="E288" t="str">
            <v>KARVAL SERVICES LTD</v>
          </cell>
          <cell r="F288">
            <v>993</v>
          </cell>
          <cell r="G288">
            <v>16.55</v>
          </cell>
        </row>
        <row r="289">
          <cell r="A289" t="str">
            <v>50410000K072</v>
          </cell>
          <cell r="B289" t="str">
            <v>50</v>
          </cell>
          <cell r="C289" t="str">
            <v>2410</v>
          </cell>
          <cell r="D289" t="str">
            <v>410000K072</v>
          </cell>
          <cell r="E289" t="str">
            <v>KS TECH LTD</v>
          </cell>
          <cell r="F289">
            <v>0</v>
          </cell>
          <cell r="G289">
            <v>0</v>
          </cell>
        </row>
        <row r="290">
          <cell r="A290" t="str">
            <v>50410000L018</v>
          </cell>
          <cell r="B290" t="str">
            <v>50</v>
          </cell>
          <cell r="C290" t="str">
            <v>2410</v>
          </cell>
          <cell r="D290" t="str">
            <v>410000L018</v>
          </cell>
          <cell r="E290" t="str">
            <v>LINDE GAS U.K. LTD</v>
          </cell>
          <cell r="F290">
            <v>0</v>
          </cell>
          <cell r="G290">
            <v>0</v>
          </cell>
        </row>
        <row r="291">
          <cell r="A291" t="str">
            <v>50410000L029</v>
          </cell>
          <cell r="B291" t="str">
            <v>50</v>
          </cell>
          <cell r="C291" t="str">
            <v>2410</v>
          </cell>
          <cell r="D291" t="str">
            <v>410000L029</v>
          </cell>
          <cell r="E291" t="str">
            <v>LA TECNOVALVO</v>
          </cell>
          <cell r="F291">
            <v>-211690.74</v>
          </cell>
          <cell r="G291">
            <v>-3681.32</v>
          </cell>
        </row>
        <row r="292">
          <cell r="A292" t="str">
            <v>50410000M179</v>
          </cell>
          <cell r="B292" t="str">
            <v>50</v>
          </cell>
          <cell r="C292" t="str">
            <v>2410</v>
          </cell>
          <cell r="D292" t="str">
            <v>410000M179</v>
          </cell>
          <cell r="E292" t="str">
            <v>MARSH BELLOFRAM EUROPE LTD.</v>
          </cell>
          <cell r="F292">
            <v>0</v>
          </cell>
          <cell r="G292">
            <v>0</v>
          </cell>
        </row>
        <row r="293">
          <cell r="A293" t="str">
            <v>50410000N023</v>
          </cell>
          <cell r="B293" t="str">
            <v>50</v>
          </cell>
          <cell r="C293" t="str">
            <v>2410</v>
          </cell>
          <cell r="D293" t="str">
            <v>410000N023</v>
          </cell>
          <cell r="E293" t="str">
            <v>NUOVO PIGNONE</v>
          </cell>
          <cell r="F293">
            <v>0</v>
          </cell>
          <cell r="G293">
            <v>0</v>
          </cell>
        </row>
        <row r="294">
          <cell r="A294" t="str">
            <v>50410000O015</v>
          </cell>
          <cell r="B294" t="str">
            <v>50</v>
          </cell>
          <cell r="C294" t="str">
            <v>2410</v>
          </cell>
          <cell r="D294" t="str">
            <v>410000O015</v>
          </cell>
          <cell r="E294" t="str">
            <v>OLMI S.P.A.</v>
          </cell>
          <cell r="F294">
            <v>0</v>
          </cell>
          <cell r="G294">
            <v>0</v>
          </cell>
        </row>
        <row r="295">
          <cell r="A295" t="str">
            <v>50410000O067</v>
          </cell>
          <cell r="B295" t="str">
            <v>50</v>
          </cell>
          <cell r="C295" t="str">
            <v>2410</v>
          </cell>
          <cell r="D295" t="str">
            <v>410000O067</v>
          </cell>
          <cell r="E295" t="str">
            <v>OIL AND GAS EXPLORATION CRACOW</v>
          </cell>
          <cell r="F295">
            <v>0</v>
          </cell>
          <cell r="G295">
            <v>0</v>
          </cell>
        </row>
        <row r="296">
          <cell r="A296" t="str">
            <v>50410000O073</v>
          </cell>
          <cell r="B296" t="str">
            <v>50</v>
          </cell>
          <cell r="C296" t="str">
            <v>2410</v>
          </cell>
          <cell r="D296" t="str">
            <v>410000O073</v>
          </cell>
          <cell r="E296" t="str">
            <v>OSECO EUROPE B.V.</v>
          </cell>
          <cell r="F296">
            <v>0</v>
          </cell>
          <cell r="G296">
            <v>0</v>
          </cell>
        </row>
        <row r="297">
          <cell r="A297" t="str">
            <v>50410000O076</v>
          </cell>
          <cell r="B297" t="str">
            <v>50</v>
          </cell>
          <cell r="C297" t="str">
            <v>2410</v>
          </cell>
          <cell r="D297" t="str">
            <v>410000O076</v>
          </cell>
          <cell r="E297" t="str">
            <v>ONDEO NALCO LTD</v>
          </cell>
          <cell r="F297">
            <v>0</v>
          </cell>
          <cell r="G297">
            <v>0</v>
          </cell>
        </row>
        <row r="298">
          <cell r="A298" t="str">
            <v>50410000P149</v>
          </cell>
          <cell r="B298" t="str">
            <v>50</v>
          </cell>
          <cell r="C298" t="str">
            <v>2410</v>
          </cell>
          <cell r="D298" t="str">
            <v>410000P149</v>
          </cell>
          <cell r="E298" t="str">
            <v>PARKER HANNIFIN SINGAPORE PTE</v>
          </cell>
          <cell r="F298">
            <v>0</v>
          </cell>
          <cell r="G298">
            <v>0</v>
          </cell>
        </row>
        <row r="299">
          <cell r="A299" t="str">
            <v>50410000R079</v>
          </cell>
          <cell r="B299" t="str">
            <v>50</v>
          </cell>
          <cell r="C299" t="str">
            <v>2410</v>
          </cell>
          <cell r="D299" t="str">
            <v>410000R079</v>
          </cell>
          <cell r="E299" t="str">
            <v>RED WING INTERNATIONAL</v>
          </cell>
          <cell r="F299">
            <v>0</v>
          </cell>
          <cell r="G299">
            <v>0</v>
          </cell>
        </row>
        <row r="300">
          <cell r="A300" t="str">
            <v>50410000S102</v>
          </cell>
          <cell r="B300" t="str">
            <v>50</v>
          </cell>
          <cell r="C300" t="str">
            <v>2410</v>
          </cell>
          <cell r="D300" t="str">
            <v>410000S102</v>
          </cell>
          <cell r="E300" t="str">
            <v>SOR EUROPE LIMITED</v>
          </cell>
          <cell r="F300">
            <v>0</v>
          </cell>
          <cell r="G300">
            <v>0</v>
          </cell>
        </row>
        <row r="301">
          <cell r="A301" t="str">
            <v>50410000T058</v>
          </cell>
          <cell r="B301" t="str">
            <v>50</v>
          </cell>
          <cell r="C301" t="str">
            <v>2410</v>
          </cell>
          <cell r="D301" t="str">
            <v>410000T058</v>
          </cell>
          <cell r="E301" t="str">
            <v>TRUEBELL MARKETING &amp; TRADING</v>
          </cell>
          <cell r="F301">
            <v>0</v>
          </cell>
          <cell r="G301">
            <v>0</v>
          </cell>
        </row>
        <row r="302">
          <cell r="A302" t="str">
            <v>50410000T059</v>
          </cell>
          <cell r="B302" t="str">
            <v>50</v>
          </cell>
          <cell r="C302" t="str">
            <v>2410</v>
          </cell>
          <cell r="D302" t="str">
            <v>410000T059</v>
          </cell>
          <cell r="E302" t="str">
            <v>THE WOLF SAFETY LAMP COMPANY</v>
          </cell>
          <cell r="F302">
            <v>0</v>
          </cell>
          <cell r="G302">
            <v>0</v>
          </cell>
        </row>
        <row r="303">
          <cell r="A303" t="str">
            <v>50410000T129</v>
          </cell>
          <cell r="B303" t="str">
            <v>50</v>
          </cell>
          <cell r="C303" t="str">
            <v>2410</v>
          </cell>
          <cell r="D303" t="str">
            <v>410000T129</v>
          </cell>
          <cell r="E303" t="str">
            <v>TYCO THERMAL CONTROLS</v>
          </cell>
          <cell r="F303">
            <v>0</v>
          </cell>
          <cell r="G303">
            <v>0</v>
          </cell>
        </row>
        <row r="304">
          <cell r="A304" t="str">
            <v>50410000T130</v>
          </cell>
          <cell r="B304" t="str">
            <v>50</v>
          </cell>
          <cell r="C304" t="str">
            <v>2410</v>
          </cell>
          <cell r="D304" t="str">
            <v>410000T130</v>
          </cell>
          <cell r="E304" t="str">
            <v>TECHNIP K.T.I. SPA ROMA</v>
          </cell>
          <cell r="F304">
            <v>0</v>
          </cell>
          <cell r="G304">
            <v>0</v>
          </cell>
        </row>
        <row r="305">
          <cell r="A305" t="str">
            <v>50410010A002</v>
          </cell>
          <cell r="B305" t="str">
            <v>50</v>
          </cell>
          <cell r="C305" t="str">
            <v>2410</v>
          </cell>
          <cell r="D305" t="str">
            <v>410010A002</v>
          </cell>
          <cell r="E305" t="str">
            <v>ABDUL QADER HAJI SOOMAR</v>
          </cell>
          <cell r="F305">
            <v>0</v>
          </cell>
          <cell r="G305">
            <v>0</v>
          </cell>
        </row>
        <row r="306">
          <cell r="A306" t="str">
            <v>50410010A007</v>
          </cell>
          <cell r="B306" t="str">
            <v>50</v>
          </cell>
          <cell r="C306" t="str">
            <v>2410</v>
          </cell>
          <cell r="D306" t="str">
            <v>410010A007</v>
          </cell>
          <cell r="E306" t="str">
            <v>AIRCRAFT SALES&amp;SERV (PVT) LTD</v>
          </cell>
          <cell r="F306">
            <v>0</v>
          </cell>
          <cell r="G306">
            <v>0</v>
          </cell>
        </row>
        <row r="307">
          <cell r="A307" t="str">
            <v>50410010A008</v>
          </cell>
          <cell r="B307" t="str">
            <v>50</v>
          </cell>
          <cell r="C307" t="str">
            <v>2410</v>
          </cell>
          <cell r="D307" t="str">
            <v>410010A008</v>
          </cell>
          <cell r="E307" t="str">
            <v>ADAMJEE INSURANCE COMPANY LTD</v>
          </cell>
          <cell r="F307">
            <v>0</v>
          </cell>
          <cell r="G307">
            <v>0</v>
          </cell>
        </row>
        <row r="308">
          <cell r="A308" t="str">
            <v>50410010A088</v>
          </cell>
          <cell r="B308" t="str">
            <v>50</v>
          </cell>
          <cell r="C308" t="str">
            <v>2410</v>
          </cell>
          <cell r="D308" t="str">
            <v>410010A088</v>
          </cell>
          <cell r="E308" t="str">
            <v>ALLIED ENGINEERING SERVICES</v>
          </cell>
          <cell r="F308">
            <v>-7199.82</v>
          </cell>
          <cell r="G308">
            <v>-124.35</v>
          </cell>
        </row>
        <row r="309">
          <cell r="A309" t="str">
            <v>50410010A169</v>
          </cell>
          <cell r="B309" t="str">
            <v>50</v>
          </cell>
          <cell r="C309" t="str">
            <v>2410</v>
          </cell>
          <cell r="D309" t="str">
            <v>410010A169</v>
          </cell>
          <cell r="E309" t="str">
            <v>ALI BROTHERS</v>
          </cell>
          <cell r="F309">
            <v>0</v>
          </cell>
          <cell r="G309">
            <v>0</v>
          </cell>
        </row>
        <row r="310">
          <cell r="A310" t="str">
            <v>50410010A208</v>
          </cell>
          <cell r="B310" t="str">
            <v>50</v>
          </cell>
          <cell r="C310" t="str">
            <v>2410</v>
          </cell>
          <cell r="D310" t="str">
            <v>410010A208</v>
          </cell>
          <cell r="E310" t="str">
            <v>AZAM ENTERPRISES</v>
          </cell>
          <cell r="F310">
            <v>0</v>
          </cell>
          <cell r="G310">
            <v>0</v>
          </cell>
        </row>
        <row r="311">
          <cell r="A311" t="str">
            <v>50410010A223</v>
          </cell>
          <cell r="B311" t="str">
            <v>50</v>
          </cell>
          <cell r="C311" t="str">
            <v>2410</v>
          </cell>
          <cell r="D311" t="str">
            <v>410010A223</v>
          </cell>
          <cell r="E311" t="str">
            <v>AMERICAN EXPRESS BANK LTD.</v>
          </cell>
          <cell r="F311">
            <v>-30515</v>
          </cell>
          <cell r="G311">
            <v>-507.25</v>
          </cell>
        </row>
        <row r="312">
          <cell r="A312" t="str">
            <v>50410010A258</v>
          </cell>
          <cell r="B312" t="str">
            <v>50</v>
          </cell>
          <cell r="C312" t="str">
            <v>2410</v>
          </cell>
          <cell r="D312" t="str">
            <v>410010A258</v>
          </cell>
          <cell r="E312" t="str">
            <v>ARK ASSOCIATES</v>
          </cell>
          <cell r="F312">
            <v>0</v>
          </cell>
          <cell r="G312">
            <v>0</v>
          </cell>
        </row>
        <row r="313">
          <cell r="A313" t="str">
            <v>50410010A268</v>
          </cell>
          <cell r="B313" t="str">
            <v>50</v>
          </cell>
          <cell r="C313" t="str">
            <v>2410</v>
          </cell>
          <cell r="D313" t="str">
            <v>410010A268</v>
          </cell>
          <cell r="E313" t="str">
            <v>A.A &amp; CO.</v>
          </cell>
          <cell r="F313">
            <v>0</v>
          </cell>
          <cell r="G313">
            <v>0</v>
          </cell>
        </row>
        <row r="314">
          <cell r="A314" t="str">
            <v>50410010B034</v>
          </cell>
          <cell r="B314" t="str">
            <v>50</v>
          </cell>
          <cell r="C314" t="str">
            <v>2410</v>
          </cell>
          <cell r="D314" t="str">
            <v>410010B034</v>
          </cell>
          <cell r="E314" t="str">
            <v>BEST WESTERN REGENCY HOTEL ISD</v>
          </cell>
          <cell r="F314">
            <v>0</v>
          </cell>
          <cell r="G314">
            <v>0</v>
          </cell>
        </row>
        <row r="315">
          <cell r="A315" t="str">
            <v>50410010B067</v>
          </cell>
          <cell r="B315" t="str">
            <v>50</v>
          </cell>
          <cell r="C315" t="str">
            <v>2410</v>
          </cell>
          <cell r="D315" t="str">
            <v>410010B067</v>
          </cell>
          <cell r="E315" t="str">
            <v>THE BRITISH COUNCIL</v>
          </cell>
          <cell r="F315">
            <v>0</v>
          </cell>
          <cell r="G315">
            <v>0</v>
          </cell>
        </row>
        <row r="316">
          <cell r="A316" t="str">
            <v>50410010C062</v>
          </cell>
          <cell r="B316" t="str">
            <v>50</v>
          </cell>
          <cell r="C316" t="str">
            <v>2410</v>
          </cell>
          <cell r="D316" t="str">
            <v>410010C062</v>
          </cell>
          <cell r="E316" t="str">
            <v>CLASSIC AGENCIES</v>
          </cell>
          <cell r="F316">
            <v>0</v>
          </cell>
          <cell r="G316">
            <v>0</v>
          </cell>
        </row>
        <row r="317">
          <cell r="A317" t="str">
            <v>50410010E062</v>
          </cell>
          <cell r="B317" t="str">
            <v>50</v>
          </cell>
          <cell r="C317" t="str">
            <v>2410</v>
          </cell>
          <cell r="D317" t="str">
            <v>410010E062</v>
          </cell>
          <cell r="E317" t="str">
            <v>EZZI ENGINEERING</v>
          </cell>
          <cell r="F317">
            <v>0</v>
          </cell>
          <cell r="G317">
            <v>0</v>
          </cell>
        </row>
        <row r="318">
          <cell r="A318" t="str">
            <v>50410010E108</v>
          </cell>
          <cell r="B318" t="str">
            <v>50</v>
          </cell>
          <cell r="C318" t="str">
            <v>2410</v>
          </cell>
          <cell r="D318" t="str">
            <v>410010E108</v>
          </cell>
          <cell r="E318" t="str">
            <v>ENVIR-O-CLEAN</v>
          </cell>
          <cell r="F318">
            <v>0</v>
          </cell>
          <cell r="G318">
            <v>0</v>
          </cell>
        </row>
        <row r="319">
          <cell r="A319" t="str">
            <v>50410010F056</v>
          </cell>
          <cell r="B319" t="str">
            <v>50</v>
          </cell>
          <cell r="C319" t="str">
            <v>2410</v>
          </cell>
          <cell r="D319" t="str">
            <v>410010F056</v>
          </cell>
          <cell r="E319" t="str">
            <v>FORUM INN</v>
          </cell>
          <cell r="F319">
            <v>0</v>
          </cell>
          <cell r="G319">
            <v>0</v>
          </cell>
        </row>
        <row r="320">
          <cell r="A320" t="str">
            <v>50410010H002</v>
          </cell>
          <cell r="B320" t="str">
            <v>50</v>
          </cell>
          <cell r="C320" t="str">
            <v>2410</v>
          </cell>
          <cell r="D320" t="str">
            <v>410010H002</v>
          </cell>
          <cell r="E320" t="str">
            <v>HAIDRY GAS CO.</v>
          </cell>
          <cell r="F320">
            <v>0</v>
          </cell>
          <cell r="G320">
            <v>0</v>
          </cell>
        </row>
        <row r="321">
          <cell r="A321" t="str">
            <v>50410010H078</v>
          </cell>
          <cell r="B321" t="str">
            <v>50</v>
          </cell>
          <cell r="C321" t="str">
            <v>2410</v>
          </cell>
          <cell r="D321" t="str">
            <v>410010H078</v>
          </cell>
          <cell r="E321" t="str">
            <v>HOLIDAY INN LAHORE</v>
          </cell>
          <cell r="F321">
            <v>0</v>
          </cell>
          <cell r="G321">
            <v>0</v>
          </cell>
        </row>
        <row r="322">
          <cell r="A322" t="str">
            <v>50410010H092</v>
          </cell>
          <cell r="B322" t="str">
            <v>50</v>
          </cell>
          <cell r="C322" t="str">
            <v>2410</v>
          </cell>
          <cell r="D322" t="str">
            <v>410010H092</v>
          </cell>
          <cell r="E322" t="str">
            <v>HYUNDAI DEFENCE MOTORS</v>
          </cell>
          <cell r="F322">
            <v>0</v>
          </cell>
          <cell r="G322">
            <v>0</v>
          </cell>
        </row>
        <row r="323">
          <cell r="A323" t="str">
            <v>50410010H121</v>
          </cell>
          <cell r="B323" t="str">
            <v>50</v>
          </cell>
          <cell r="C323" t="str">
            <v>2410</v>
          </cell>
          <cell r="D323" t="str">
            <v>410010H121</v>
          </cell>
          <cell r="E323" t="str">
            <v>HOME &amp; OFFICE</v>
          </cell>
          <cell r="F323">
            <v>0</v>
          </cell>
          <cell r="G323">
            <v>0</v>
          </cell>
        </row>
        <row r="324">
          <cell r="A324" t="str">
            <v>50410010H122</v>
          </cell>
          <cell r="B324" t="str">
            <v>50</v>
          </cell>
          <cell r="C324" t="str">
            <v>2410</v>
          </cell>
          <cell r="D324" t="str">
            <v>410010H122</v>
          </cell>
          <cell r="E324" t="str">
            <v>HAFIZ MUHAMMAD AYOOB</v>
          </cell>
          <cell r="F324">
            <v>0</v>
          </cell>
          <cell r="G324">
            <v>0</v>
          </cell>
        </row>
        <row r="325">
          <cell r="A325" t="str">
            <v>50410010H140</v>
          </cell>
          <cell r="B325" t="str">
            <v>50</v>
          </cell>
          <cell r="C325" t="str">
            <v>2410</v>
          </cell>
          <cell r="D325" t="str">
            <v>410010H140</v>
          </cell>
          <cell r="E325" t="str">
            <v>HAIDER ENTERPRISES</v>
          </cell>
          <cell r="F325">
            <v>0</v>
          </cell>
          <cell r="G325">
            <v>0</v>
          </cell>
        </row>
        <row r="326">
          <cell r="A326" t="str">
            <v>50410010I093</v>
          </cell>
          <cell r="B326" t="str">
            <v>50</v>
          </cell>
          <cell r="C326" t="str">
            <v>2410</v>
          </cell>
          <cell r="D326" t="str">
            <v>410010I093</v>
          </cell>
          <cell r="E326" t="str">
            <v>INDUSTRIAL TECHNICAL SUPPLIES</v>
          </cell>
          <cell r="F326">
            <v>0</v>
          </cell>
          <cell r="G326">
            <v>0</v>
          </cell>
        </row>
        <row r="327">
          <cell r="A327" t="str">
            <v>50410010K005</v>
          </cell>
          <cell r="B327" t="str">
            <v>50</v>
          </cell>
          <cell r="C327" t="str">
            <v>2410</v>
          </cell>
          <cell r="D327" t="str">
            <v>410010K005</v>
          </cell>
          <cell r="E327" t="str">
            <v>KARACHI SHERATON HOTEL</v>
          </cell>
          <cell r="F327">
            <v>0</v>
          </cell>
          <cell r="G327">
            <v>0</v>
          </cell>
        </row>
        <row r="328">
          <cell r="A328" t="str">
            <v>50410010K063</v>
          </cell>
          <cell r="B328" t="str">
            <v>50</v>
          </cell>
          <cell r="C328" t="str">
            <v>2410</v>
          </cell>
          <cell r="D328" t="str">
            <v>410010K063</v>
          </cell>
          <cell r="E328" t="str">
            <v>KSB PUMPS COMPANY LTD</v>
          </cell>
          <cell r="F328">
            <v>0</v>
          </cell>
          <cell r="G328">
            <v>0</v>
          </cell>
        </row>
        <row r="329">
          <cell r="A329" t="str">
            <v>50410010L049</v>
          </cell>
          <cell r="B329" t="str">
            <v>50</v>
          </cell>
          <cell r="C329" t="str">
            <v>2410</v>
          </cell>
          <cell r="D329" t="str">
            <v>410010L049</v>
          </cell>
          <cell r="E329" t="str">
            <v>LEATHER INN</v>
          </cell>
          <cell r="F329">
            <v>0</v>
          </cell>
          <cell r="G329">
            <v>0</v>
          </cell>
        </row>
        <row r="330">
          <cell r="A330" t="str">
            <v>50410010M063</v>
          </cell>
          <cell r="B330" t="str">
            <v>50</v>
          </cell>
          <cell r="C330" t="str">
            <v>2410</v>
          </cell>
          <cell r="D330" t="str">
            <v>410010M063</v>
          </cell>
          <cell r="E330" t="str">
            <v>MULLA ADAMALI KADHIBHOY &amp; CO.</v>
          </cell>
          <cell r="F330">
            <v>0</v>
          </cell>
          <cell r="G330">
            <v>0</v>
          </cell>
        </row>
        <row r="331">
          <cell r="A331" t="str">
            <v>50410010M209</v>
          </cell>
          <cell r="B331" t="str">
            <v>50</v>
          </cell>
          <cell r="C331" t="str">
            <v>2410</v>
          </cell>
          <cell r="D331" t="str">
            <v>410010M209</v>
          </cell>
          <cell r="E331" t="str">
            <v>MOHAMMAD AFZAL FURNITURE WORKS</v>
          </cell>
          <cell r="F331">
            <v>0</v>
          </cell>
          <cell r="G331">
            <v>0</v>
          </cell>
        </row>
        <row r="332">
          <cell r="A332" t="str">
            <v>50410010M236</v>
          </cell>
          <cell r="B332" t="str">
            <v>50</v>
          </cell>
          <cell r="C332" t="str">
            <v>2410</v>
          </cell>
          <cell r="D332" t="str">
            <v>410010M236</v>
          </cell>
          <cell r="E332" t="str">
            <v>MUSHTAQUE AHMED SHAIKH</v>
          </cell>
          <cell r="F332">
            <v>475</v>
          </cell>
          <cell r="G332">
            <v>7.92</v>
          </cell>
        </row>
        <row r="333">
          <cell r="A333" t="str">
            <v>50410010M238</v>
          </cell>
          <cell r="B333" t="str">
            <v>50</v>
          </cell>
          <cell r="C333" t="str">
            <v>2410</v>
          </cell>
          <cell r="D333" t="str">
            <v>410010M238</v>
          </cell>
          <cell r="E333" t="str">
            <v>MUSHTAQ AND BILAL CONSULTING E</v>
          </cell>
          <cell r="F333">
            <v>0</v>
          </cell>
          <cell r="G333">
            <v>0</v>
          </cell>
        </row>
        <row r="334">
          <cell r="A334" t="str">
            <v>50410010N014</v>
          </cell>
          <cell r="B334" t="str">
            <v>50</v>
          </cell>
          <cell r="C334" t="str">
            <v>2410</v>
          </cell>
          <cell r="D334" t="str">
            <v>410010N014</v>
          </cell>
          <cell r="E334" t="str">
            <v>NURICON PETROSERVICES (PTE)LTD</v>
          </cell>
          <cell r="F334">
            <v>0</v>
          </cell>
          <cell r="G334">
            <v>0</v>
          </cell>
        </row>
        <row r="335">
          <cell r="A335" t="str">
            <v>50410010N230</v>
          </cell>
          <cell r="B335" t="str">
            <v>50</v>
          </cell>
          <cell r="C335" t="str">
            <v>2410</v>
          </cell>
          <cell r="D335" t="str">
            <v>410010N230</v>
          </cell>
          <cell r="E335" t="str">
            <v>NAZIR SPORTS</v>
          </cell>
          <cell r="F335">
            <v>0</v>
          </cell>
          <cell r="G335">
            <v>0</v>
          </cell>
        </row>
        <row r="336">
          <cell r="A336" t="str">
            <v>50410010N233</v>
          </cell>
          <cell r="B336" t="str">
            <v>50</v>
          </cell>
          <cell r="C336" t="str">
            <v>2410</v>
          </cell>
          <cell r="D336" t="str">
            <v>410010N233</v>
          </cell>
          <cell r="E336" t="str">
            <v>NETWORK ZONE</v>
          </cell>
          <cell r="F336">
            <v>0</v>
          </cell>
          <cell r="G336">
            <v>0</v>
          </cell>
        </row>
        <row r="337">
          <cell r="A337" t="str">
            <v>50410010O058</v>
          </cell>
          <cell r="B337" t="str">
            <v>50</v>
          </cell>
          <cell r="C337" t="str">
            <v>2410</v>
          </cell>
          <cell r="D337" t="str">
            <v>410010O058</v>
          </cell>
          <cell r="E337" t="str">
            <v>OILFIELD SUPERIOR SERVIECS</v>
          </cell>
          <cell r="F337">
            <v>0</v>
          </cell>
          <cell r="G337">
            <v>0</v>
          </cell>
        </row>
        <row r="338">
          <cell r="A338" t="str">
            <v>50410010P076</v>
          </cell>
          <cell r="B338" t="str">
            <v>50</v>
          </cell>
          <cell r="C338" t="str">
            <v>2410</v>
          </cell>
          <cell r="D338" t="str">
            <v>410010P076</v>
          </cell>
          <cell r="E338" t="str">
            <v>PAK DATACOM</v>
          </cell>
          <cell r="F338">
            <v>0</v>
          </cell>
          <cell r="G338">
            <v>0</v>
          </cell>
        </row>
        <row r="339">
          <cell r="A339" t="str">
            <v>50410010P116</v>
          </cell>
          <cell r="B339" t="str">
            <v>50</v>
          </cell>
          <cell r="C339" t="str">
            <v>2410</v>
          </cell>
          <cell r="D339" t="str">
            <v>410010P116</v>
          </cell>
          <cell r="E339" t="str">
            <v>PERAC RESEARCH &amp; DEVELOPMENT F</v>
          </cell>
          <cell r="F339">
            <v>0</v>
          </cell>
          <cell r="G339">
            <v>0</v>
          </cell>
        </row>
        <row r="340">
          <cell r="A340" t="str">
            <v>50410010P118</v>
          </cell>
          <cell r="B340" t="str">
            <v>50</v>
          </cell>
          <cell r="C340" t="str">
            <v>2410</v>
          </cell>
          <cell r="D340" t="str">
            <v>410010P118</v>
          </cell>
          <cell r="E340" t="str">
            <v>PEARL CONTINENTAL HOTEL LAHORE</v>
          </cell>
          <cell r="F340">
            <v>0</v>
          </cell>
          <cell r="G340">
            <v>0</v>
          </cell>
        </row>
        <row r="341">
          <cell r="A341" t="str">
            <v>50410010P133</v>
          </cell>
          <cell r="B341" t="str">
            <v>50</v>
          </cell>
          <cell r="C341" t="str">
            <v>2410</v>
          </cell>
          <cell r="D341" t="str">
            <v>410010P133</v>
          </cell>
          <cell r="E341" t="str">
            <v>POWERTECH</v>
          </cell>
          <cell r="F341">
            <v>0</v>
          </cell>
          <cell r="G341">
            <v>0</v>
          </cell>
        </row>
        <row r="342">
          <cell r="A342" t="str">
            <v>50410010P165</v>
          </cell>
          <cell r="B342" t="str">
            <v>50</v>
          </cell>
          <cell r="C342" t="str">
            <v>2410</v>
          </cell>
          <cell r="D342" t="str">
            <v>410010P165</v>
          </cell>
          <cell r="E342" t="str">
            <v>PTCL - KHAIRPUR</v>
          </cell>
          <cell r="F342">
            <v>0</v>
          </cell>
          <cell r="G342">
            <v>0</v>
          </cell>
        </row>
        <row r="343">
          <cell r="A343" t="str">
            <v>50410010S111</v>
          </cell>
          <cell r="B343" t="str">
            <v>50</v>
          </cell>
          <cell r="C343" t="str">
            <v>2410</v>
          </cell>
          <cell r="D343" t="str">
            <v>410010S111</v>
          </cell>
          <cell r="E343" t="str">
            <v>SIEMENS PAKISTAN ENGINEERING</v>
          </cell>
          <cell r="F343">
            <v>0</v>
          </cell>
          <cell r="G343">
            <v>0</v>
          </cell>
        </row>
        <row r="344">
          <cell r="A344" t="str">
            <v>50410010S178</v>
          </cell>
          <cell r="B344" t="str">
            <v>50</v>
          </cell>
          <cell r="C344" t="str">
            <v>2410</v>
          </cell>
          <cell r="D344" t="str">
            <v>410010S178</v>
          </cell>
          <cell r="E344" t="str">
            <v>SAZGAR ENGINEERING WORKS LTD.</v>
          </cell>
          <cell r="F344">
            <v>0</v>
          </cell>
          <cell r="G344">
            <v>0</v>
          </cell>
        </row>
        <row r="345">
          <cell r="A345" t="str">
            <v>50410010S222</v>
          </cell>
          <cell r="B345" t="str">
            <v>50</v>
          </cell>
          <cell r="C345" t="str">
            <v>2410</v>
          </cell>
          <cell r="D345" t="str">
            <v>410010S222</v>
          </cell>
          <cell r="E345" t="str">
            <v>SARKARS INTERNATIONAL</v>
          </cell>
          <cell r="F345">
            <v>0</v>
          </cell>
          <cell r="G345">
            <v>0</v>
          </cell>
        </row>
        <row r="346">
          <cell r="A346" t="str">
            <v>50410010S269</v>
          </cell>
          <cell r="B346" t="str">
            <v>50</v>
          </cell>
          <cell r="C346" t="str">
            <v>2410</v>
          </cell>
          <cell r="D346" t="str">
            <v>410010S269</v>
          </cell>
          <cell r="E346" t="str">
            <v>SIDAT HYDER MORSHED ASSOCIATES</v>
          </cell>
          <cell r="F346">
            <v>0</v>
          </cell>
          <cell r="G346">
            <v>0</v>
          </cell>
        </row>
        <row r="347">
          <cell r="A347" t="str">
            <v>50410010T017</v>
          </cell>
          <cell r="B347" t="str">
            <v>50</v>
          </cell>
          <cell r="C347" t="str">
            <v>2410</v>
          </cell>
          <cell r="D347" t="str">
            <v>410010T017</v>
          </cell>
          <cell r="E347" t="str">
            <v>TOYOTA SOUTHERN MOTORS(PVT)LTD</v>
          </cell>
          <cell r="F347">
            <v>-19000</v>
          </cell>
          <cell r="G347">
            <v>-329.29</v>
          </cell>
        </row>
        <row r="348">
          <cell r="A348" t="str">
            <v>50410010T099</v>
          </cell>
          <cell r="B348" t="str">
            <v>50</v>
          </cell>
          <cell r="C348" t="str">
            <v>2410</v>
          </cell>
          <cell r="D348" t="str">
            <v>410010T099</v>
          </cell>
          <cell r="E348" t="str">
            <v>TOP LINE PROMOTIONAL SERVICES</v>
          </cell>
          <cell r="F348">
            <v>0</v>
          </cell>
          <cell r="G348">
            <v>0</v>
          </cell>
        </row>
        <row r="349">
          <cell r="A349" t="str">
            <v>50410010T103</v>
          </cell>
          <cell r="B349" t="str">
            <v>50</v>
          </cell>
          <cell r="C349" t="str">
            <v>2410</v>
          </cell>
          <cell r="D349" t="str">
            <v>410010T103</v>
          </cell>
          <cell r="E349" t="str">
            <v>TECHNOWELD CORPORATION</v>
          </cell>
          <cell r="F349">
            <v>0</v>
          </cell>
          <cell r="G349">
            <v>0</v>
          </cell>
        </row>
        <row r="350">
          <cell r="A350" t="str">
            <v>50410010T114</v>
          </cell>
          <cell r="B350" t="str">
            <v>50</v>
          </cell>
          <cell r="C350" t="str">
            <v>2410</v>
          </cell>
          <cell r="D350" t="str">
            <v>410010T114</v>
          </cell>
          <cell r="E350" t="str">
            <v>TASEER HADI KHALID &amp; CO.</v>
          </cell>
          <cell r="F350">
            <v>0</v>
          </cell>
          <cell r="G350">
            <v>0</v>
          </cell>
        </row>
        <row r="351">
          <cell r="A351" t="str">
            <v>50410010T116</v>
          </cell>
          <cell r="B351" t="str">
            <v>50</v>
          </cell>
          <cell r="C351" t="str">
            <v>2410</v>
          </cell>
          <cell r="D351" t="str">
            <v>410010T116</v>
          </cell>
          <cell r="E351" t="str">
            <v>TYCO FIRE &amp; SECURITY PAKISTAN</v>
          </cell>
          <cell r="F351">
            <v>0</v>
          </cell>
          <cell r="G351">
            <v>0</v>
          </cell>
        </row>
        <row r="352">
          <cell r="A352" t="str">
            <v>50410010T124</v>
          </cell>
          <cell r="B352" t="str">
            <v>50</v>
          </cell>
          <cell r="C352" t="str">
            <v>2410</v>
          </cell>
          <cell r="D352" t="str">
            <v>410010T124</v>
          </cell>
          <cell r="E352" t="str">
            <v>PRINCIPAL, TECHNOCRAT COMPUTER</v>
          </cell>
          <cell r="F352">
            <v>0</v>
          </cell>
          <cell r="G352">
            <v>0</v>
          </cell>
        </row>
        <row r="353">
          <cell r="A353" t="str">
            <v>50410010T130</v>
          </cell>
          <cell r="B353" t="str">
            <v>50</v>
          </cell>
          <cell r="C353" t="str">
            <v>2410</v>
          </cell>
          <cell r="D353" t="str">
            <v>410010T130</v>
          </cell>
          <cell r="E353" t="str">
            <v>THARDEEP RURAL DEVELOPMENT PRO</v>
          </cell>
          <cell r="F353">
            <v>0</v>
          </cell>
          <cell r="G353">
            <v>0</v>
          </cell>
        </row>
        <row r="354">
          <cell r="A354" t="str">
            <v>50410010U023</v>
          </cell>
          <cell r="B354" t="str">
            <v>50</v>
          </cell>
          <cell r="C354" t="str">
            <v>2410</v>
          </cell>
          <cell r="D354" t="str">
            <v>410010U023</v>
          </cell>
          <cell r="E354" t="str">
            <v>U.S. FURNISHERS</v>
          </cell>
          <cell r="F354">
            <v>0</v>
          </cell>
          <cell r="G354">
            <v>0</v>
          </cell>
        </row>
        <row r="355">
          <cell r="A355" t="str">
            <v>50410010W010</v>
          </cell>
          <cell r="B355" t="str">
            <v>50</v>
          </cell>
          <cell r="C355" t="str">
            <v>2410</v>
          </cell>
          <cell r="D355" t="str">
            <v>410010W010</v>
          </cell>
          <cell r="E355" t="str">
            <v>WACO INTERNATIONAL</v>
          </cell>
          <cell r="F355">
            <v>0</v>
          </cell>
          <cell r="G355">
            <v>0</v>
          </cell>
        </row>
        <row r="356">
          <cell r="A356" t="str">
            <v>50410010W041</v>
          </cell>
          <cell r="B356" t="str">
            <v>50</v>
          </cell>
          <cell r="C356" t="str">
            <v>2410</v>
          </cell>
          <cell r="D356" t="str">
            <v>410010W041</v>
          </cell>
          <cell r="E356" t="str">
            <v>WARDA ENTERPRISES</v>
          </cell>
          <cell r="F356">
            <v>0</v>
          </cell>
          <cell r="G356">
            <v>0</v>
          </cell>
        </row>
        <row r="357">
          <cell r="A357" t="str">
            <v>50410010W060</v>
          </cell>
          <cell r="B357" t="str">
            <v>50</v>
          </cell>
          <cell r="C357" t="str">
            <v>2410</v>
          </cell>
          <cell r="D357" t="str">
            <v>410010W060</v>
          </cell>
          <cell r="E357" t="str">
            <v>WESTERN SERVICES (PVT) LTD.</v>
          </cell>
          <cell r="F357">
            <v>0</v>
          </cell>
          <cell r="G357">
            <v>0</v>
          </cell>
        </row>
        <row r="358">
          <cell r="A358" t="str">
            <v>50413100</v>
          </cell>
          <cell r="B358" t="str">
            <v>50</v>
          </cell>
          <cell r="C358" t="str">
            <v>2413</v>
          </cell>
          <cell r="D358" t="str">
            <v>413100</v>
          </cell>
          <cell r="E358" t="str">
            <v>SUPPLIER ADVANCES</v>
          </cell>
          <cell r="F358">
            <v>0</v>
          </cell>
          <cell r="G358">
            <v>0</v>
          </cell>
        </row>
        <row r="359">
          <cell r="A359" t="str">
            <v>50419001</v>
          </cell>
          <cell r="B359" t="str">
            <v>50</v>
          </cell>
          <cell r="C359" t="str">
            <v>2419</v>
          </cell>
          <cell r="D359" t="str">
            <v>419001</v>
          </cell>
          <cell r="E359" t="str">
            <v>BAL TFR OFFSET A/C</v>
          </cell>
          <cell r="F359">
            <v>0</v>
          </cell>
          <cell r="G359">
            <v>0</v>
          </cell>
        </row>
        <row r="360">
          <cell r="A360" t="str">
            <v>50442011</v>
          </cell>
          <cell r="B360" t="str">
            <v>50</v>
          </cell>
          <cell r="C360" t="str">
            <v>2442</v>
          </cell>
          <cell r="D360" t="str">
            <v>442011</v>
          </cell>
          <cell r="E360" t="str">
            <v>PROVIDENT FUND</v>
          </cell>
          <cell r="F360">
            <v>0</v>
          </cell>
          <cell r="G360">
            <v>-0.01</v>
          </cell>
        </row>
        <row r="361">
          <cell r="A361" t="str">
            <v>50451000</v>
          </cell>
          <cell r="B361" t="str">
            <v>50</v>
          </cell>
          <cell r="C361" t="str">
            <v>2451</v>
          </cell>
          <cell r="D361" t="str">
            <v>451000</v>
          </cell>
          <cell r="E361" t="str">
            <v>GST (INPUT TAX)</v>
          </cell>
          <cell r="F361">
            <v>1073</v>
          </cell>
          <cell r="G361">
            <v>18.59</v>
          </cell>
        </row>
        <row r="362">
          <cell r="A362" t="str">
            <v>50455010</v>
          </cell>
          <cell r="B362" t="str">
            <v>50</v>
          </cell>
          <cell r="C362" t="str">
            <v>2455</v>
          </cell>
          <cell r="D362" t="str">
            <v>455010</v>
          </cell>
          <cell r="E362" t="str">
            <v>TAX WITHELD ON INTEREST INC'E</v>
          </cell>
          <cell r="F362">
            <v>61710.81</v>
          </cell>
          <cell r="G362">
            <v>1128.43</v>
          </cell>
        </row>
        <row r="363">
          <cell r="A363" t="str">
            <v>5046960005</v>
          </cell>
          <cell r="B363" t="str">
            <v>50</v>
          </cell>
          <cell r="C363" t="str">
            <v>2469</v>
          </cell>
          <cell r="D363" t="str">
            <v>46960005</v>
          </cell>
          <cell r="E363" t="str">
            <v>BILLING A/C                OMV</v>
          </cell>
          <cell r="F363">
            <v>297658491.07999998</v>
          </cell>
          <cell r="G363">
            <v>5031628.6399999997</v>
          </cell>
        </row>
        <row r="364">
          <cell r="A364" t="str">
            <v>5046960303</v>
          </cell>
          <cell r="B364" t="str">
            <v>50</v>
          </cell>
          <cell r="C364" t="str">
            <v>2469</v>
          </cell>
          <cell r="D364" t="str">
            <v>46960303</v>
          </cell>
          <cell r="E364" t="str">
            <v>BILLING A/C INVNT       KUFPEC</v>
          </cell>
          <cell r="F364">
            <v>0</v>
          </cell>
          <cell r="G364">
            <v>0</v>
          </cell>
        </row>
        <row r="365">
          <cell r="A365" t="str">
            <v>50495000</v>
          </cell>
          <cell r="B365" t="str">
            <v>50</v>
          </cell>
          <cell r="C365" t="str">
            <v>2495</v>
          </cell>
          <cell r="D365" t="str">
            <v>495000</v>
          </cell>
          <cell r="E365" t="str">
            <v>ACCRUALS</v>
          </cell>
          <cell r="F365">
            <v>-12787815.359999999</v>
          </cell>
          <cell r="G365">
            <v>-222812.58</v>
          </cell>
        </row>
        <row r="366">
          <cell r="A366" t="str">
            <v>50561002512</v>
          </cell>
          <cell r="B366" t="str">
            <v>50</v>
          </cell>
          <cell r="C366" t="str">
            <v>2561</v>
          </cell>
          <cell r="D366" t="str">
            <v>561002512</v>
          </cell>
          <cell r="E366" t="str">
            <v>TAJ -CITIL-USD        10482110</v>
          </cell>
          <cell r="F366">
            <v>0</v>
          </cell>
          <cell r="G366">
            <v>0</v>
          </cell>
        </row>
        <row r="367">
          <cell r="A367" t="str">
            <v>50900012</v>
          </cell>
          <cell r="B367" t="str">
            <v>50</v>
          </cell>
          <cell r="C367" t="str">
            <v>2900</v>
          </cell>
          <cell r="D367" t="str">
            <v>900012</v>
          </cell>
          <cell r="E367" t="str">
            <v>LASMO PLC - RECHARGES A/C  ENI</v>
          </cell>
          <cell r="F367">
            <v>-794351.04</v>
          </cell>
          <cell r="G367">
            <v>-13710.88</v>
          </cell>
        </row>
        <row r="368">
          <cell r="A368" t="str">
            <v>509100005061</v>
          </cell>
          <cell r="B368" t="str">
            <v>50</v>
          </cell>
          <cell r="C368" t="str">
            <v>2910</v>
          </cell>
          <cell r="D368" t="str">
            <v>9100005061</v>
          </cell>
          <cell r="E368" t="str">
            <v>INTER JV CURRENT A/C JUMA/BHIT</v>
          </cell>
          <cell r="F368">
            <v>0</v>
          </cell>
          <cell r="G368">
            <v>0</v>
          </cell>
        </row>
        <row r="369">
          <cell r="A369" t="str">
            <v>50605210</v>
          </cell>
          <cell r="B369" t="str">
            <v>50</v>
          </cell>
          <cell r="C369" t="str">
            <v>1600</v>
          </cell>
          <cell r="D369" t="str">
            <v>605210</v>
          </cell>
          <cell r="E369" t="str">
            <v>PAYROLL-NATIONAL ALLOWANCES</v>
          </cell>
          <cell r="F369">
            <v>-319138</v>
          </cell>
          <cell r="G369">
            <v>-5346.84</v>
          </cell>
        </row>
        <row r="370">
          <cell r="A370" t="str">
            <v>50605212</v>
          </cell>
          <cell r="B370" t="str">
            <v>50</v>
          </cell>
          <cell r="C370" t="str">
            <v>1600</v>
          </cell>
          <cell r="D370" t="str">
            <v>605212</v>
          </cell>
          <cell r="E370" t="str">
            <v>PAYROLL-NATIONAL MEDICAL</v>
          </cell>
          <cell r="F370">
            <v>0</v>
          </cell>
          <cell r="G370">
            <v>4.83</v>
          </cell>
        </row>
        <row r="371">
          <cell r="A371" t="str">
            <v>50605218</v>
          </cell>
          <cell r="B371" t="str">
            <v>50</v>
          </cell>
          <cell r="C371" t="str">
            <v>1600</v>
          </cell>
          <cell r="D371" t="str">
            <v>605218</v>
          </cell>
          <cell r="E371" t="str">
            <v>PAYROLL-NATIONAL-HOUSING TELEP</v>
          </cell>
          <cell r="F371">
            <v>0</v>
          </cell>
          <cell r="G371">
            <v>0</v>
          </cell>
        </row>
        <row r="372">
          <cell r="A372" t="str">
            <v>50606510</v>
          </cell>
          <cell r="B372" t="str">
            <v>50</v>
          </cell>
          <cell r="C372" t="str">
            <v>1600</v>
          </cell>
          <cell r="D372" t="str">
            <v>606510</v>
          </cell>
          <cell r="E372" t="str">
            <v>PAYROLL-NATIONAL-PENSION</v>
          </cell>
          <cell r="F372">
            <v>0</v>
          </cell>
          <cell r="G372">
            <v>0</v>
          </cell>
        </row>
        <row r="373">
          <cell r="A373" t="str">
            <v>50611006</v>
          </cell>
          <cell r="B373" t="str">
            <v>50</v>
          </cell>
          <cell r="C373" t="str">
            <v>1611</v>
          </cell>
          <cell r="D373" t="str">
            <v>611006</v>
          </cell>
          <cell r="E373" t="str">
            <v>OTHR EQUIPT/SUPP - PRODUCTION</v>
          </cell>
          <cell r="F373">
            <v>2064478.19</v>
          </cell>
          <cell r="G373">
            <v>35849.03</v>
          </cell>
        </row>
        <row r="374">
          <cell r="A374" t="str">
            <v>50611008</v>
          </cell>
          <cell r="B374" t="str">
            <v>50</v>
          </cell>
          <cell r="C374" t="str">
            <v>1611</v>
          </cell>
          <cell r="D374" t="str">
            <v>611008</v>
          </cell>
          <cell r="E374" t="str">
            <v>FUEL &amp; LUBRICANTS</v>
          </cell>
          <cell r="F374">
            <v>35576.46</v>
          </cell>
          <cell r="G374">
            <v>630.46</v>
          </cell>
        </row>
        <row r="375">
          <cell r="A375" t="str">
            <v>50611017</v>
          </cell>
          <cell r="B375" t="str">
            <v>50</v>
          </cell>
          <cell r="C375" t="str">
            <v>1611</v>
          </cell>
          <cell r="D375" t="str">
            <v>611017</v>
          </cell>
          <cell r="E375" t="str">
            <v>HOSPITALITY &amp; GIFTS</v>
          </cell>
          <cell r="F375">
            <v>0</v>
          </cell>
          <cell r="G375">
            <v>0</v>
          </cell>
        </row>
        <row r="376">
          <cell r="A376" t="str">
            <v>50611033</v>
          </cell>
          <cell r="B376" t="str">
            <v>50</v>
          </cell>
          <cell r="C376" t="str">
            <v>1611</v>
          </cell>
          <cell r="D376" t="str">
            <v>611033</v>
          </cell>
          <cell r="E376" t="str">
            <v>WELLHEADS</v>
          </cell>
          <cell r="F376">
            <v>0</v>
          </cell>
          <cell r="G376">
            <v>0</v>
          </cell>
        </row>
        <row r="377">
          <cell r="A377" t="str">
            <v>50614810</v>
          </cell>
          <cell r="B377" t="str">
            <v>50</v>
          </cell>
          <cell r="C377" t="str">
            <v>1614</v>
          </cell>
          <cell r="D377" t="str">
            <v>614810</v>
          </cell>
          <cell r="E377" t="str">
            <v>FIXTURES &amp; FITTING</v>
          </cell>
          <cell r="F377">
            <v>0</v>
          </cell>
          <cell r="G377">
            <v>0</v>
          </cell>
        </row>
        <row r="378">
          <cell r="A378" t="str">
            <v>50621022</v>
          </cell>
          <cell r="B378" t="str">
            <v>50</v>
          </cell>
          <cell r="C378" t="str">
            <v>1621</v>
          </cell>
          <cell r="D378" t="str">
            <v>621022</v>
          </cell>
          <cell r="E378" t="str">
            <v>ROAD CONSTRUCTION</v>
          </cell>
          <cell r="F378">
            <v>-935800</v>
          </cell>
          <cell r="G378">
            <v>-16082.95</v>
          </cell>
        </row>
        <row r="379">
          <cell r="A379" t="str">
            <v>50622002</v>
          </cell>
          <cell r="B379" t="str">
            <v>50</v>
          </cell>
          <cell r="C379" t="str">
            <v>1622</v>
          </cell>
          <cell r="D379" t="str">
            <v>622002</v>
          </cell>
          <cell r="E379" t="str">
            <v>MAINTENANCE PLANT/FACILITIES</v>
          </cell>
          <cell r="F379">
            <v>2278914</v>
          </cell>
          <cell r="G379">
            <v>39736.949999999997</v>
          </cell>
        </row>
        <row r="380">
          <cell r="A380" t="str">
            <v>50622007</v>
          </cell>
          <cell r="B380" t="str">
            <v>50</v>
          </cell>
          <cell r="C380" t="str">
            <v>1622</v>
          </cell>
          <cell r="D380" t="str">
            <v>622007</v>
          </cell>
          <cell r="E380" t="str">
            <v>MAINTENANCE EQUIPMENT</v>
          </cell>
          <cell r="F380">
            <v>28344</v>
          </cell>
          <cell r="G380">
            <v>489.53</v>
          </cell>
        </row>
        <row r="381">
          <cell r="A381" t="str">
            <v>50622020</v>
          </cell>
          <cell r="B381" t="str">
            <v>50</v>
          </cell>
          <cell r="C381" t="str">
            <v>1622</v>
          </cell>
          <cell r="D381" t="str">
            <v>622020</v>
          </cell>
          <cell r="E381" t="str">
            <v>MAINTENANCE AIRFIELD</v>
          </cell>
          <cell r="F381">
            <v>0</v>
          </cell>
          <cell r="G381">
            <v>0</v>
          </cell>
        </row>
        <row r="382">
          <cell r="A382" t="str">
            <v>50624002</v>
          </cell>
          <cell r="B382" t="str">
            <v>50</v>
          </cell>
          <cell r="C382" t="str">
            <v>1624</v>
          </cell>
          <cell r="D382" t="str">
            <v>624002</v>
          </cell>
          <cell r="E382" t="str">
            <v>TRANSPORTATION-AIR</v>
          </cell>
          <cell r="F382">
            <v>1070225.26</v>
          </cell>
          <cell r="G382">
            <v>18566.810000000001</v>
          </cell>
        </row>
        <row r="383">
          <cell r="A383" t="str">
            <v>50627004</v>
          </cell>
          <cell r="B383" t="str">
            <v>50</v>
          </cell>
          <cell r="C383" t="str">
            <v>1627</v>
          </cell>
          <cell r="D383" t="str">
            <v>627004</v>
          </cell>
          <cell r="E383" t="str">
            <v>UTILITIES-TELEPHONE/FAX</v>
          </cell>
          <cell r="F383">
            <v>115385</v>
          </cell>
          <cell r="G383">
            <v>2016.86</v>
          </cell>
        </row>
        <row r="384">
          <cell r="A384" t="str">
            <v>50627006</v>
          </cell>
          <cell r="B384" t="str">
            <v>50</v>
          </cell>
          <cell r="C384" t="str">
            <v>1627</v>
          </cell>
          <cell r="D384" t="str">
            <v>627006</v>
          </cell>
          <cell r="E384" t="str">
            <v>CAMP CATERING (CAMP#1)</v>
          </cell>
          <cell r="F384">
            <v>-328059</v>
          </cell>
          <cell r="G384">
            <v>-5550.81</v>
          </cell>
        </row>
        <row r="385">
          <cell r="A385" t="str">
            <v>50630010</v>
          </cell>
          <cell r="B385" t="str">
            <v>50</v>
          </cell>
          <cell r="C385" t="str">
            <v>1630</v>
          </cell>
          <cell r="D385" t="str">
            <v>630010</v>
          </cell>
          <cell r="E385" t="str">
            <v>TRAVEL BUSINESS-INTERNAL</v>
          </cell>
          <cell r="F385">
            <v>11117.52</v>
          </cell>
          <cell r="G385">
            <v>194.87</v>
          </cell>
        </row>
        <row r="386">
          <cell r="A386" t="str">
            <v>50630013</v>
          </cell>
          <cell r="B386" t="str">
            <v>50</v>
          </cell>
          <cell r="C386" t="str">
            <v>1630</v>
          </cell>
          <cell r="D386" t="str">
            <v>630013</v>
          </cell>
          <cell r="E386" t="str">
            <v>TRAVEL BUSINESS-VISA FEES</v>
          </cell>
          <cell r="F386">
            <v>0</v>
          </cell>
          <cell r="G386">
            <v>0</v>
          </cell>
        </row>
        <row r="387">
          <cell r="A387" t="str">
            <v>50630211</v>
          </cell>
          <cell r="B387" t="str">
            <v>50</v>
          </cell>
          <cell r="C387" t="str">
            <v>1630</v>
          </cell>
          <cell r="D387" t="str">
            <v>630211</v>
          </cell>
          <cell r="E387" t="str">
            <v>TRAINING-NATIONAL-TRAVEL</v>
          </cell>
          <cell r="F387">
            <v>4000</v>
          </cell>
          <cell r="G387">
            <v>68.849999999999994</v>
          </cell>
        </row>
        <row r="388">
          <cell r="A388" t="str">
            <v>50630212</v>
          </cell>
          <cell r="B388" t="str">
            <v>50</v>
          </cell>
          <cell r="C388" t="str">
            <v>1630</v>
          </cell>
          <cell r="D388" t="str">
            <v>630212</v>
          </cell>
          <cell r="E388" t="str">
            <v>TRAINING-NATIONAL-SUBSISTANCE</v>
          </cell>
          <cell r="F388">
            <v>0</v>
          </cell>
          <cell r="G388">
            <v>0</v>
          </cell>
        </row>
        <row r="389">
          <cell r="A389" t="str">
            <v>50631304</v>
          </cell>
          <cell r="B389" t="str">
            <v>50</v>
          </cell>
          <cell r="C389" t="str">
            <v>1631</v>
          </cell>
          <cell r="D389" t="str">
            <v>631304</v>
          </cell>
          <cell r="E389" t="str">
            <v>TEMPORARY STF/3rd PRTY CONTRCT</v>
          </cell>
          <cell r="F389">
            <v>-395079</v>
          </cell>
          <cell r="G389">
            <v>-6745.24</v>
          </cell>
        </row>
        <row r="390">
          <cell r="A390" t="str">
            <v>50632004</v>
          </cell>
          <cell r="B390" t="str">
            <v>50</v>
          </cell>
          <cell r="C390" t="str">
            <v>1632</v>
          </cell>
          <cell r="D390" t="str">
            <v>632004</v>
          </cell>
          <cell r="E390" t="str">
            <v>PUBLIC RELATIONS</v>
          </cell>
          <cell r="F390">
            <v>-1269115</v>
          </cell>
          <cell r="G390">
            <v>-21787.23</v>
          </cell>
        </row>
        <row r="391">
          <cell r="A391" t="str">
            <v>50633008</v>
          </cell>
          <cell r="B391" t="str">
            <v>50</v>
          </cell>
          <cell r="C391" t="str">
            <v>1633</v>
          </cell>
          <cell r="D391" t="str">
            <v>633008</v>
          </cell>
          <cell r="E391" t="str">
            <v>SECURITY/SAFETY SERVICES</v>
          </cell>
          <cell r="F391">
            <v>0</v>
          </cell>
          <cell r="G391">
            <v>0</v>
          </cell>
        </row>
        <row r="392">
          <cell r="A392" t="str">
            <v>50675825</v>
          </cell>
          <cell r="B392" t="str">
            <v>50</v>
          </cell>
          <cell r="C392" t="str">
            <v>1675</v>
          </cell>
          <cell r="D392" t="str">
            <v>675825</v>
          </cell>
          <cell r="E392" t="str">
            <v>EX DIFF-PRNT CO-UNRLZD-FIN LT</v>
          </cell>
          <cell r="F392">
            <v>3144305.03</v>
          </cell>
          <cell r="G392">
            <v>-51.84</v>
          </cell>
        </row>
        <row r="393">
          <cell r="A393" t="str">
            <v>50691102</v>
          </cell>
          <cell r="B393" t="str">
            <v>50</v>
          </cell>
          <cell r="C393" t="str">
            <v>1691</v>
          </cell>
          <cell r="D393" t="str">
            <v>691102</v>
          </cell>
          <cell r="E393" t="str">
            <v>IMPORT DUTY/CLRING &amp; FWDG CHGS</v>
          </cell>
          <cell r="F393">
            <v>835838.64</v>
          </cell>
          <cell r="G393">
            <v>14495.29</v>
          </cell>
        </row>
        <row r="394">
          <cell r="A394" t="str">
            <v>5070210305</v>
          </cell>
          <cell r="B394" t="str">
            <v>50</v>
          </cell>
          <cell r="C394" t="str">
            <v>1702</v>
          </cell>
          <cell r="D394" t="str">
            <v>70210305</v>
          </cell>
          <cell r="E394" t="str">
            <v>RECHARGE INVENTRY          OMV</v>
          </cell>
          <cell r="F394">
            <v>-105779293</v>
          </cell>
          <cell r="G394">
            <v>-1826930</v>
          </cell>
        </row>
        <row r="395">
          <cell r="A395" t="str">
            <v>5070210916</v>
          </cell>
          <cell r="B395" t="str">
            <v>50</v>
          </cell>
          <cell r="C395" t="str">
            <v>1702</v>
          </cell>
          <cell r="D395" t="str">
            <v>70210916</v>
          </cell>
          <cell r="E395" t="str">
            <v>RECHARGE- COST TRANSFER-  JUMA</v>
          </cell>
          <cell r="F395">
            <v>0</v>
          </cell>
          <cell r="G395">
            <v>0</v>
          </cell>
        </row>
        <row r="396">
          <cell r="A396" t="str">
            <v>5096600051</v>
          </cell>
          <cell r="B396" t="str">
            <v>50</v>
          </cell>
          <cell r="C396" t="str">
            <v>1966</v>
          </cell>
          <cell r="D396" t="str">
            <v>96600051</v>
          </cell>
          <cell r="E396" t="str">
            <v>EMPLMT COST ALLOC FROM  TAJ</v>
          </cell>
          <cell r="F396">
            <v>0</v>
          </cell>
          <cell r="G396">
            <v>0</v>
          </cell>
        </row>
        <row r="397">
          <cell r="A397" t="str">
            <v>5096610080</v>
          </cell>
          <cell r="B397" t="str">
            <v>50</v>
          </cell>
          <cell r="C397" t="str">
            <v>1966</v>
          </cell>
          <cell r="D397" t="str">
            <v>96610080</v>
          </cell>
          <cell r="E397" t="str">
            <v>PURCH COST ALLOC FROM BRN</v>
          </cell>
          <cell r="F397">
            <v>0</v>
          </cell>
          <cell r="G397">
            <v>-3.0000000000000001E-3</v>
          </cell>
        </row>
        <row r="398">
          <cell r="A398" t="str">
            <v>5097600071</v>
          </cell>
          <cell r="B398" t="str">
            <v>50</v>
          </cell>
          <cell r="C398" t="str">
            <v>1976</v>
          </cell>
          <cell r="D398" t="str">
            <v>97600071</v>
          </cell>
          <cell r="E398" t="str">
            <v>EMPMT COST ALLOC TO  MIA</v>
          </cell>
          <cell r="F398">
            <v>0</v>
          </cell>
          <cell r="G398">
            <v>0</v>
          </cell>
        </row>
        <row r="399">
          <cell r="A399" t="str">
            <v>50400012</v>
          </cell>
          <cell r="B399" t="str">
            <v>50</v>
          </cell>
          <cell r="C399" t="str">
            <v>2400</v>
          </cell>
          <cell r="D399" t="str">
            <v>400012</v>
          </cell>
          <cell r="E399" t="str">
            <v>PAK CORPORATION</v>
          </cell>
          <cell r="F399">
            <v>0</v>
          </cell>
          <cell r="G399">
            <v>0</v>
          </cell>
        </row>
        <row r="400">
          <cell r="A400" t="str">
            <v>50410000</v>
          </cell>
          <cell r="B400" t="str">
            <v>50</v>
          </cell>
          <cell r="C400" t="str">
            <v>2410</v>
          </cell>
          <cell r="D400" t="str">
            <v>410000</v>
          </cell>
          <cell r="E400" t="str">
            <v>FOREIGN SUPPLIERS-CONTROL A/C</v>
          </cell>
          <cell r="F400">
            <v>0</v>
          </cell>
          <cell r="G400">
            <v>0</v>
          </cell>
        </row>
        <row r="401">
          <cell r="A401" t="str">
            <v>50410000A257</v>
          </cell>
          <cell r="B401" t="str">
            <v>50</v>
          </cell>
          <cell r="C401" t="str">
            <v>2410</v>
          </cell>
          <cell r="D401" t="str">
            <v>410000A257</v>
          </cell>
          <cell r="E401" t="str">
            <v>ASCO JOUCOMATIC SA</v>
          </cell>
          <cell r="F401">
            <v>0</v>
          </cell>
          <cell r="G401">
            <v>0</v>
          </cell>
        </row>
        <row r="402">
          <cell r="A402" t="str">
            <v>50410000C101</v>
          </cell>
          <cell r="B402" t="str">
            <v>50</v>
          </cell>
          <cell r="C402" t="str">
            <v>2410</v>
          </cell>
          <cell r="D402" t="str">
            <v>410000C101</v>
          </cell>
          <cell r="E402" t="str">
            <v>CATERPILLER OVERSES S.A.</v>
          </cell>
          <cell r="F402">
            <v>0</v>
          </cell>
          <cell r="G402">
            <v>0</v>
          </cell>
        </row>
        <row r="403">
          <cell r="A403" t="str">
            <v>50410000D096</v>
          </cell>
          <cell r="B403" t="str">
            <v>50</v>
          </cell>
          <cell r="C403" t="str">
            <v>2410</v>
          </cell>
          <cell r="D403" t="str">
            <v>410000D096</v>
          </cell>
          <cell r="E403" t="str">
            <v>DENISON HYDRAULIC FRANCE S.A</v>
          </cell>
          <cell r="F403">
            <v>38608.36</v>
          </cell>
          <cell r="G403">
            <v>648.88</v>
          </cell>
        </row>
        <row r="404">
          <cell r="A404" t="str">
            <v>50410000E047</v>
          </cell>
          <cell r="B404" t="str">
            <v>50</v>
          </cell>
          <cell r="C404" t="str">
            <v>2410</v>
          </cell>
          <cell r="D404" t="str">
            <v>410000E047</v>
          </cell>
          <cell r="E404" t="str">
            <v>EUROLINK</v>
          </cell>
          <cell r="F404">
            <v>0</v>
          </cell>
          <cell r="G404">
            <v>0</v>
          </cell>
        </row>
        <row r="405">
          <cell r="A405" t="str">
            <v>50410000F039</v>
          </cell>
          <cell r="B405" t="str">
            <v>50</v>
          </cell>
          <cell r="C405" t="str">
            <v>2410</v>
          </cell>
          <cell r="D405" t="str">
            <v>410000F039</v>
          </cell>
          <cell r="E405" t="str">
            <v>FUKUI SEISAKUSHO CO., LTD.</v>
          </cell>
          <cell r="F405">
            <v>0</v>
          </cell>
          <cell r="G405">
            <v>0</v>
          </cell>
        </row>
        <row r="406">
          <cell r="A406" t="str">
            <v>50410000G091</v>
          </cell>
          <cell r="B406" t="str">
            <v>50</v>
          </cell>
          <cell r="C406" t="str">
            <v>2410</v>
          </cell>
          <cell r="D406" t="str">
            <v>410000G091</v>
          </cell>
          <cell r="E406" t="str">
            <v>GE AERODERIVATIVE AND PACKAGE</v>
          </cell>
          <cell r="F406">
            <v>0</v>
          </cell>
          <cell r="G406">
            <v>0</v>
          </cell>
        </row>
        <row r="407">
          <cell r="A407" t="str">
            <v>50410000G097</v>
          </cell>
          <cell r="B407" t="str">
            <v>50</v>
          </cell>
          <cell r="C407" t="str">
            <v>2410</v>
          </cell>
          <cell r="D407" t="str">
            <v>410000G097</v>
          </cell>
          <cell r="E407" t="str">
            <v>GHALIB ENTERPRISES</v>
          </cell>
          <cell r="F407">
            <v>0</v>
          </cell>
          <cell r="G407">
            <v>0</v>
          </cell>
        </row>
        <row r="408">
          <cell r="A408" t="str">
            <v>50410000H056</v>
          </cell>
          <cell r="B408" t="str">
            <v>50</v>
          </cell>
          <cell r="C408" t="str">
            <v>2410</v>
          </cell>
          <cell r="D408" t="str">
            <v>410000H056</v>
          </cell>
          <cell r="E408" t="str">
            <v>HOW FIRE LIMITED</v>
          </cell>
          <cell r="F408">
            <v>0</v>
          </cell>
          <cell r="G408">
            <v>0</v>
          </cell>
        </row>
        <row r="409">
          <cell r="A409" t="str">
            <v>50410000H129</v>
          </cell>
          <cell r="B409" t="str">
            <v>50</v>
          </cell>
          <cell r="C409" t="str">
            <v>2410</v>
          </cell>
          <cell r="D409" t="str">
            <v>410000H129</v>
          </cell>
          <cell r="E409" t="str">
            <v>THE HYDOR COMPANY LIMITED</v>
          </cell>
          <cell r="F409">
            <v>43918.37</v>
          </cell>
          <cell r="G409">
            <v>755.91</v>
          </cell>
        </row>
        <row r="410">
          <cell r="A410" t="str">
            <v>50410000I054</v>
          </cell>
          <cell r="B410" t="str">
            <v>50</v>
          </cell>
          <cell r="C410" t="str">
            <v>2410</v>
          </cell>
          <cell r="D410" t="str">
            <v>410000I054</v>
          </cell>
          <cell r="E410" t="str">
            <v>INDENTORS INTERNATIONAL</v>
          </cell>
          <cell r="F410">
            <v>0</v>
          </cell>
          <cell r="G410">
            <v>0</v>
          </cell>
        </row>
        <row r="411">
          <cell r="A411" t="str">
            <v>50410000I089</v>
          </cell>
          <cell r="B411" t="str">
            <v>50</v>
          </cell>
          <cell r="C411" t="str">
            <v>2410</v>
          </cell>
          <cell r="D411" t="str">
            <v>410000I089</v>
          </cell>
          <cell r="E411" t="str">
            <v>IN-LINE PLASTICS, INC.</v>
          </cell>
          <cell r="F411">
            <v>0</v>
          </cell>
          <cell r="G411">
            <v>0</v>
          </cell>
        </row>
        <row r="412">
          <cell r="A412" t="str">
            <v>50410000I122</v>
          </cell>
          <cell r="B412" t="str">
            <v>50</v>
          </cell>
          <cell r="C412" t="str">
            <v>2410</v>
          </cell>
          <cell r="D412" t="str">
            <v>410000I122</v>
          </cell>
          <cell r="E412" t="str">
            <v>INVENSYS POWER SYSTEMS S.P.A</v>
          </cell>
          <cell r="F412">
            <v>0</v>
          </cell>
          <cell r="G412">
            <v>0</v>
          </cell>
        </row>
        <row r="413">
          <cell r="A413" t="str">
            <v>50410000M234</v>
          </cell>
          <cell r="B413" t="str">
            <v>50</v>
          </cell>
          <cell r="C413" t="str">
            <v>2410</v>
          </cell>
          <cell r="D413" t="str">
            <v>410000M234</v>
          </cell>
          <cell r="E413" t="str">
            <v>MACK IRON WORKS COMPANY</v>
          </cell>
          <cell r="F413">
            <v>0</v>
          </cell>
          <cell r="G413">
            <v>0</v>
          </cell>
        </row>
        <row r="414">
          <cell r="A414" t="str">
            <v>50410000P013</v>
          </cell>
          <cell r="B414" t="str">
            <v>50</v>
          </cell>
          <cell r="C414" t="str">
            <v>2410</v>
          </cell>
          <cell r="D414" t="str">
            <v>410000P013</v>
          </cell>
          <cell r="E414" t="str">
            <v>PENTAGON FREIGHT SERV(SINGAPOR</v>
          </cell>
          <cell r="F414">
            <v>0</v>
          </cell>
          <cell r="G414">
            <v>0</v>
          </cell>
        </row>
        <row r="415">
          <cell r="A415" t="str">
            <v>50410000P198</v>
          </cell>
          <cell r="B415" t="str">
            <v>50</v>
          </cell>
          <cell r="C415" t="str">
            <v>2410</v>
          </cell>
          <cell r="D415" t="str">
            <v>410000P198</v>
          </cell>
          <cell r="E415" t="str">
            <v>PENTAGON FREIGHT SERVICES (L.L</v>
          </cell>
          <cell r="F415">
            <v>0</v>
          </cell>
          <cell r="G415">
            <v>0</v>
          </cell>
        </row>
        <row r="416">
          <cell r="A416" t="str">
            <v>50410000R080</v>
          </cell>
          <cell r="B416" t="str">
            <v>50</v>
          </cell>
          <cell r="C416" t="str">
            <v>2410</v>
          </cell>
          <cell r="D416" t="str">
            <v>410000R080</v>
          </cell>
          <cell r="E416" t="str">
            <v>RUDALL BLANCHARD ASSOCIATES</v>
          </cell>
          <cell r="F416">
            <v>0</v>
          </cell>
          <cell r="G416">
            <v>0</v>
          </cell>
        </row>
        <row r="417">
          <cell r="A417" t="str">
            <v>50410000S295</v>
          </cell>
          <cell r="B417" t="str">
            <v>50</v>
          </cell>
          <cell r="C417" t="str">
            <v>2410</v>
          </cell>
          <cell r="D417" t="str">
            <v>410000S295</v>
          </cell>
          <cell r="E417" t="str">
            <v>SCOTT INTERNATIONAL LIMITED</v>
          </cell>
          <cell r="F417">
            <v>0</v>
          </cell>
          <cell r="G417">
            <v>0</v>
          </cell>
        </row>
        <row r="418">
          <cell r="A418" t="str">
            <v>50410000U042</v>
          </cell>
          <cell r="B418" t="str">
            <v>50</v>
          </cell>
          <cell r="C418" t="str">
            <v>2410</v>
          </cell>
          <cell r="D418" t="str">
            <v>410000U042</v>
          </cell>
          <cell r="E418" t="str">
            <v>UNIVERSITY OF LONDON</v>
          </cell>
          <cell r="F418">
            <v>0</v>
          </cell>
          <cell r="G418">
            <v>0</v>
          </cell>
        </row>
        <row r="419">
          <cell r="A419" t="str">
            <v>50410010A005</v>
          </cell>
          <cell r="B419" t="str">
            <v>50</v>
          </cell>
          <cell r="C419" t="str">
            <v>2410</v>
          </cell>
          <cell r="D419" t="str">
            <v>410010A005</v>
          </cell>
          <cell r="E419" t="str">
            <v>AVARI TOWERS</v>
          </cell>
          <cell r="F419">
            <v>0</v>
          </cell>
          <cell r="G419">
            <v>0</v>
          </cell>
        </row>
        <row r="420">
          <cell r="A420" t="str">
            <v>50410010A079</v>
          </cell>
          <cell r="B420" t="str">
            <v>50</v>
          </cell>
          <cell r="C420" t="str">
            <v>2410</v>
          </cell>
          <cell r="D420" t="str">
            <v>410010A079</v>
          </cell>
          <cell r="E420" t="str">
            <v>ABDAL PRINTERS</v>
          </cell>
          <cell r="F420">
            <v>0</v>
          </cell>
          <cell r="G420">
            <v>0</v>
          </cell>
        </row>
        <row r="421">
          <cell r="A421" t="str">
            <v>50410010A243</v>
          </cell>
          <cell r="B421" t="str">
            <v>50</v>
          </cell>
          <cell r="C421" t="str">
            <v>2410</v>
          </cell>
          <cell r="D421" t="str">
            <v>410010A243</v>
          </cell>
          <cell r="E421" t="str">
            <v>APOLLO ENTERPRISES</v>
          </cell>
          <cell r="F421">
            <v>0</v>
          </cell>
          <cell r="G421">
            <v>0</v>
          </cell>
        </row>
        <row r="422">
          <cell r="A422" t="str">
            <v>50410010A270</v>
          </cell>
          <cell r="B422" t="str">
            <v>50</v>
          </cell>
          <cell r="C422" t="str">
            <v>2410</v>
          </cell>
          <cell r="D422" t="str">
            <v>410010A270</v>
          </cell>
          <cell r="E422" t="str">
            <v>AMEER ALI QADRI, DEAN FACULTY</v>
          </cell>
          <cell r="F422">
            <v>0</v>
          </cell>
          <cell r="G422">
            <v>0</v>
          </cell>
        </row>
        <row r="423">
          <cell r="A423" t="str">
            <v>50410010B109</v>
          </cell>
          <cell r="B423" t="str">
            <v>50</v>
          </cell>
          <cell r="C423" t="str">
            <v>2410</v>
          </cell>
          <cell r="D423" t="str">
            <v>410010B109</v>
          </cell>
          <cell r="E423" t="str">
            <v>BARKAT ALI &amp; SONS</v>
          </cell>
          <cell r="F423">
            <v>0</v>
          </cell>
          <cell r="G423">
            <v>0</v>
          </cell>
        </row>
        <row r="424">
          <cell r="A424" t="str">
            <v>50410010B114</v>
          </cell>
          <cell r="B424" t="str">
            <v>50</v>
          </cell>
          <cell r="C424" t="str">
            <v>2410</v>
          </cell>
          <cell r="D424" t="str">
            <v>410010B114</v>
          </cell>
          <cell r="E424" t="str">
            <v>BGP (PAKISTAN) INTERNATIONAL</v>
          </cell>
          <cell r="F424">
            <v>0</v>
          </cell>
          <cell r="G424">
            <v>0</v>
          </cell>
        </row>
        <row r="425">
          <cell r="A425" t="str">
            <v>50410010C021</v>
          </cell>
          <cell r="B425" t="str">
            <v>50</v>
          </cell>
          <cell r="C425" t="str">
            <v>2410</v>
          </cell>
          <cell r="D425" t="str">
            <v>410010C021</v>
          </cell>
          <cell r="E425" t="str">
            <v>CALTEX OIL (PAKISTAN) LTD</v>
          </cell>
          <cell r="F425">
            <v>0</v>
          </cell>
          <cell r="G425">
            <v>0</v>
          </cell>
        </row>
        <row r="426">
          <cell r="A426" t="str">
            <v>50410010C118</v>
          </cell>
          <cell r="B426" t="str">
            <v>50</v>
          </cell>
          <cell r="C426" t="str">
            <v>2410</v>
          </cell>
          <cell r="D426" t="str">
            <v>410010C118</v>
          </cell>
          <cell r="E426" t="str">
            <v>CARLTON HOTEL</v>
          </cell>
          <cell r="F426">
            <v>-3976.94</v>
          </cell>
          <cell r="G426">
            <v>-67.75</v>
          </cell>
        </row>
        <row r="427">
          <cell r="A427" t="str">
            <v>50410010D077</v>
          </cell>
          <cell r="B427" t="str">
            <v>50</v>
          </cell>
          <cell r="C427" t="str">
            <v>2410</v>
          </cell>
          <cell r="D427" t="str">
            <v>410010D077</v>
          </cell>
          <cell r="E427" t="str">
            <v>DEFENCE  TRADERS</v>
          </cell>
          <cell r="F427">
            <v>0</v>
          </cell>
          <cell r="G427">
            <v>0</v>
          </cell>
        </row>
        <row r="428">
          <cell r="A428" t="str">
            <v>50410010D127</v>
          </cell>
          <cell r="B428" t="str">
            <v>50</v>
          </cell>
          <cell r="C428" t="str">
            <v>2410</v>
          </cell>
          <cell r="D428" t="str">
            <v>410010D127</v>
          </cell>
          <cell r="E428" t="str">
            <v>COMPUTER DYNAMICS INTERNATIONA</v>
          </cell>
          <cell r="F428">
            <v>0</v>
          </cell>
          <cell r="G428">
            <v>0</v>
          </cell>
        </row>
        <row r="429">
          <cell r="A429" t="str">
            <v>50410010D134</v>
          </cell>
          <cell r="B429" t="str">
            <v>50</v>
          </cell>
          <cell r="C429" t="str">
            <v>2410</v>
          </cell>
          <cell r="D429" t="str">
            <v>410010D134</v>
          </cell>
          <cell r="E429" t="str">
            <v>DAWN DECORATION SERVICE</v>
          </cell>
          <cell r="F429">
            <v>0</v>
          </cell>
          <cell r="G429">
            <v>0</v>
          </cell>
        </row>
        <row r="430">
          <cell r="A430" t="str">
            <v>50410010E087</v>
          </cell>
          <cell r="B430" t="str">
            <v>50</v>
          </cell>
          <cell r="C430" t="str">
            <v>2410</v>
          </cell>
          <cell r="D430" t="str">
            <v>410010E087</v>
          </cell>
          <cell r="E430" t="str">
            <v>ELECTRICAL INSPECTOR,GOVT SIND</v>
          </cell>
          <cell r="F430">
            <v>0</v>
          </cell>
          <cell r="G430">
            <v>0</v>
          </cell>
        </row>
        <row r="431">
          <cell r="A431" t="str">
            <v>50410010E090</v>
          </cell>
          <cell r="B431" t="str">
            <v>50</v>
          </cell>
          <cell r="C431" t="str">
            <v>2410</v>
          </cell>
          <cell r="D431" t="str">
            <v>410010E090</v>
          </cell>
          <cell r="E431" t="str">
            <v>ENERGY RESOURCES DEVELOPMENT (</v>
          </cell>
          <cell r="F431">
            <v>0</v>
          </cell>
          <cell r="G431">
            <v>0</v>
          </cell>
        </row>
        <row r="432">
          <cell r="A432" t="str">
            <v>50410010F023</v>
          </cell>
          <cell r="B432" t="str">
            <v>50</v>
          </cell>
          <cell r="C432" t="str">
            <v>2410</v>
          </cell>
          <cell r="D432" t="str">
            <v>410010F023</v>
          </cell>
          <cell r="E432" t="str">
            <v>FOUR STAR PRINTERS</v>
          </cell>
          <cell r="F432">
            <v>0</v>
          </cell>
          <cell r="G432">
            <v>0</v>
          </cell>
        </row>
        <row r="433">
          <cell r="A433" t="str">
            <v>50410010F069</v>
          </cell>
          <cell r="B433" t="str">
            <v>50</v>
          </cell>
          <cell r="C433" t="str">
            <v>2410</v>
          </cell>
          <cell r="D433" t="str">
            <v>410010F069</v>
          </cell>
          <cell r="E433" t="str">
            <v>FAHIM ELECTRONICS</v>
          </cell>
          <cell r="F433">
            <v>0</v>
          </cell>
          <cell r="G433">
            <v>0</v>
          </cell>
        </row>
        <row r="434">
          <cell r="A434" t="str">
            <v>50410010H123</v>
          </cell>
          <cell r="B434" t="str">
            <v>50</v>
          </cell>
          <cell r="C434" t="str">
            <v>2410</v>
          </cell>
          <cell r="D434" t="str">
            <v>410010H123</v>
          </cell>
          <cell r="E434" t="str">
            <v>HAJI MENHAL KHAN BHAMBHRO &amp; CO</v>
          </cell>
          <cell r="F434">
            <v>0</v>
          </cell>
          <cell r="G434">
            <v>0</v>
          </cell>
        </row>
        <row r="435">
          <cell r="A435" t="str">
            <v>50410010I051</v>
          </cell>
          <cell r="B435" t="str">
            <v>50</v>
          </cell>
          <cell r="C435" t="str">
            <v>2410</v>
          </cell>
          <cell r="D435" t="str">
            <v>410010I051</v>
          </cell>
          <cell r="E435" t="str">
            <v>INTECH PROCESS AUTOMATION (PVT</v>
          </cell>
          <cell r="F435">
            <v>0</v>
          </cell>
          <cell r="G435">
            <v>0</v>
          </cell>
        </row>
        <row r="436">
          <cell r="A436" t="str">
            <v>50410010I069</v>
          </cell>
          <cell r="B436" t="str">
            <v>50</v>
          </cell>
          <cell r="C436" t="str">
            <v>2410</v>
          </cell>
          <cell r="D436" t="str">
            <v>410010I069</v>
          </cell>
          <cell r="E436" t="str">
            <v>INFORMATIONSTEKNIK</v>
          </cell>
          <cell r="F436">
            <v>0</v>
          </cell>
          <cell r="G436">
            <v>0</v>
          </cell>
        </row>
        <row r="437">
          <cell r="A437" t="str">
            <v>50410010I090</v>
          </cell>
          <cell r="B437" t="str">
            <v>50</v>
          </cell>
          <cell r="C437" t="str">
            <v>2410</v>
          </cell>
          <cell r="D437" t="str">
            <v>410010I090</v>
          </cell>
          <cell r="E437" t="str">
            <v>INSTEC DIGITAL SYSTEMS</v>
          </cell>
          <cell r="F437">
            <v>0</v>
          </cell>
          <cell r="G437">
            <v>0</v>
          </cell>
        </row>
        <row r="438">
          <cell r="A438" t="str">
            <v>50410010I110</v>
          </cell>
          <cell r="B438" t="str">
            <v>50</v>
          </cell>
          <cell r="C438" t="str">
            <v>2410</v>
          </cell>
          <cell r="D438" t="str">
            <v>410010I110</v>
          </cell>
          <cell r="E438" t="str">
            <v>IMTCL</v>
          </cell>
          <cell r="F438">
            <v>0</v>
          </cell>
          <cell r="G438">
            <v>0</v>
          </cell>
        </row>
        <row r="439">
          <cell r="A439" t="str">
            <v>50410010I119</v>
          </cell>
          <cell r="B439" t="str">
            <v>50</v>
          </cell>
          <cell r="C439" t="str">
            <v>2410</v>
          </cell>
          <cell r="D439" t="str">
            <v>410010I119</v>
          </cell>
          <cell r="E439" t="str">
            <v>IBEX  LUGGAGE</v>
          </cell>
          <cell r="F439">
            <v>0</v>
          </cell>
          <cell r="G439">
            <v>0</v>
          </cell>
        </row>
        <row r="440">
          <cell r="A440" t="str">
            <v>50410010L009</v>
          </cell>
          <cell r="B440" t="str">
            <v>50</v>
          </cell>
          <cell r="C440" t="str">
            <v>2410</v>
          </cell>
          <cell r="D440" t="str">
            <v>410010L009</v>
          </cell>
          <cell r="E440" t="str">
            <v>LAHORE UNIVRSTY OF MAN SCIENCE</v>
          </cell>
          <cell r="F440">
            <v>0</v>
          </cell>
          <cell r="G440">
            <v>0</v>
          </cell>
        </row>
        <row r="441">
          <cell r="A441" t="str">
            <v>50410010M178</v>
          </cell>
          <cell r="B441" t="str">
            <v>50</v>
          </cell>
          <cell r="C441" t="str">
            <v>2410</v>
          </cell>
          <cell r="D441" t="str">
            <v>410010M178</v>
          </cell>
          <cell r="E441" t="str">
            <v>MASOOD AZIZ ASSOCIATES</v>
          </cell>
          <cell r="F441">
            <v>0</v>
          </cell>
          <cell r="G441">
            <v>0</v>
          </cell>
        </row>
        <row r="442">
          <cell r="A442" t="str">
            <v>50410010M227</v>
          </cell>
          <cell r="B442" t="str">
            <v>50</v>
          </cell>
          <cell r="C442" t="str">
            <v>2410</v>
          </cell>
          <cell r="D442" t="str">
            <v>410010M227</v>
          </cell>
          <cell r="E442" t="str">
            <v>MC-MASTER SUPPLY GROUP</v>
          </cell>
          <cell r="F442">
            <v>0</v>
          </cell>
          <cell r="G442">
            <v>0</v>
          </cell>
        </row>
        <row r="443">
          <cell r="A443" t="str">
            <v>50410010N005</v>
          </cell>
          <cell r="B443" t="str">
            <v>50</v>
          </cell>
          <cell r="C443" t="str">
            <v>2410</v>
          </cell>
          <cell r="D443" t="str">
            <v>410010N005</v>
          </cell>
          <cell r="E443" t="str">
            <v>NISAR ELECTRONICS</v>
          </cell>
          <cell r="F443">
            <v>0.14000000000000001</v>
          </cell>
          <cell r="G443">
            <v>0</v>
          </cell>
        </row>
        <row r="444">
          <cell r="A444" t="str">
            <v>50410010N012</v>
          </cell>
          <cell r="B444" t="str">
            <v>50</v>
          </cell>
          <cell r="C444" t="str">
            <v>2410</v>
          </cell>
          <cell r="D444" t="str">
            <v>410010N012</v>
          </cell>
          <cell r="E444" t="str">
            <v>NASEEM / NAEEM AHMED</v>
          </cell>
          <cell r="F444">
            <v>-3184.56</v>
          </cell>
          <cell r="G444">
            <v>-53.79</v>
          </cell>
        </row>
        <row r="445">
          <cell r="A445" t="str">
            <v>50410010N037</v>
          </cell>
          <cell r="B445" t="str">
            <v>50</v>
          </cell>
          <cell r="C445" t="str">
            <v>2410</v>
          </cell>
          <cell r="D445" t="str">
            <v>410010N037</v>
          </cell>
          <cell r="E445" t="str">
            <v>NEW ALI BROTHERS</v>
          </cell>
          <cell r="F445">
            <v>0</v>
          </cell>
          <cell r="G445">
            <v>0</v>
          </cell>
        </row>
        <row r="446">
          <cell r="A446" t="str">
            <v>50410010N074</v>
          </cell>
          <cell r="B446" t="str">
            <v>50</v>
          </cell>
          <cell r="C446" t="str">
            <v>2410</v>
          </cell>
          <cell r="D446" t="str">
            <v>410010N074</v>
          </cell>
          <cell r="E446" t="str">
            <v>NEW CHEMICAL CENTRE</v>
          </cell>
          <cell r="F446">
            <v>-127843.3</v>
          </cell>
          <cell r="G446">
            <v>-2219</v>
          </cell>
        </row>
        <row r="447">
          <cell r="A447" t="str">
            <v>50410010N096</v>
          </cell>
          <cell r="B447" t="str">
            <v>50</v>
          </cell>
          <cell r="C447" t="str">
            <v>2410</v>
          </cell>
          <cell r="D447" t="str">
            <v>410010N096</v>
          </cell>
          <cell r="E447" t="str">
            <v>NADEEM AHMED SIDDIQUI</v>
          </cell>
          <cell r="F447">
            <v>0</v>
          </cell>
          <cell r="G447">
            <v>0</v>
          </cell>
        </row>
        <row r="448">
          <cell r="A448" t="str">
            <v>50410010N099</v>
          </cell>
          <cell r="B448" t="str">
            <v>50</v>
          </cell>
          <cell r="C448" t="str">
            <v>2410</v>
          </cell>
          <cell r="D448" t="str">
            <v>410010N099</v>
          </cell>
          <cell r="E448" t="str">
            <v>NCR EDUCATION CENTER (ISLAMBD)</v>
          </cell>
          <cell r="F448">
            <v>0</v>
          </cell>
          <cell r="G448">
            <v>0</v>
          </cell>
        </row>
        <row r="449">
          <cell r="A449" t="str">
            <v>50410010P081</v>
          </cell>
          <cell r="B449" t="str">
            <v>50</v>
          </cell>
          <cell r="C449" t="str">
            <v>2410</v>
          </cell>
          <cell r="D449" t="str">
            <v>410010P081</v>
          </cell>
          <cell r="E449" t="str">
            <v>PAK ARAB TRADING &amp; SHIPPING CO</v>
          </cell>
          <cell r="F449">
            <v>0</v>
          </cell>
          <cell r="G449">
            <v>0</v>
          </cell>
        </row>
        <row r="450">
          <cell r="A450" t="str">
            <v>50410010P131</v>
          </cell>
          <cell r="B450" t="str">
            <v>50</v>
          </cell>
          <cell r="C450" t="str">
            <v>2410</v>
          </cell>
          <cell r="D450" t="str">
            <v>410010P131</v>
          </cell>
          <cell r="E450" t="str">
            <v>PIR MADAR GOODS TRANSPORT</v>
          </cell>
          <cell r="F450">
            <v>0</v>
          </cell>
          <cell r="G450">
            <v>0</v>
          </cell>
        </row>
        <row r="451">
          <cell r="A451" t="str">
            <v>50410010P183</v>
          </cell>
          <cell r="B451" t="str">
            <v>50</v>
          </cell>
          <cell r="C451" t="str">
            <v>2410</v>
          </cell>
          <cell r="D451" t="str">
            <v>410010P183</v>
          </cell>
          <cell r="E451" t="str">
            <v>PETROMAN</v>
          </cell>
          <cell r="F451">
            <v>0</v>
          </cell>
          <cell r="G451">
            <v>0</v>
          </cell>
        </row>
        <row r="452">
          <cell r="A452" t="str">
            <v>50410010R063</v>
          </cell>
          <cell r="B452" t="str">
            <v>50</v>
          </cell>
          <cell r="C452" t="str">
            <v>2410</v>
          </cell>
          <cell r="D452" t="str">
            <v>410010R063</v>
          </cell>
          <cell r="E452" t="str">
            <v>RECOM CONDITION MONITORING</v>
          </cell>
          <cell r="F452">
            <v>0</v>
          </cell>
          <cell r="G452">
            <v>0</v>
          </cell>
        </row>
        <row r="453">
          <cell r="A453" t="str">
            <v>50410010R094</v>
          </cell>
          <cell r="B453" t="str">
            <v>50</v>
          </cell>
          <cell r="C453" t="str">
            <v>2410</v>
          </cell>
          <cell r="D453" t="str">
            <v>410010R094</v>
          </cell>
          <cell r="E453" t="str">
            <v>RAMZAN DECORATION SERVICE</v>
          </cell>
          <cell r="F453">
            <v>0</v>
          </cell>
          <cell r="G453">
            <v>0</v>
          </cell>
        </row>
        <row r="454">
          <cell r="A454" t="str">
            <v>50410010S153</v>
          </cell>
          <cell r="B454" t="str">
            <v>50</v>
          </cell>
          <cell r="C454" t="str">
            <v>2410</v>
          </cell>
          <cell r="D454" t="str">
            <v>410010S153</v>
          </cell>
          <cell r="E454" t="str">
            <v>SAS CORPORATION</v>
          </cell>
          <cell r="F454">
            <v>0</v>
          </cell>
          <cell r="G454">
            <v>0</v>
          </cell>
        </row>
        <row r="455">
          <cell r="A455" t="str">
            <v>50410010S158</v>
          </cell>
          <cell r="B455" t="str">
            <v>50</v>
          </cell>
          <cell r="C455" t="str">
            <v>2410</v>
          </cell>
          <cell r="D455" t="str">
            <v>410010S158</v>
          </cell>
          <cell r="E455" t="str">
            <v>SHANOO ENTERPRISES</v>
          </cell>
          <cell r="F455">
            <v>0</v>
          </cell>
          <cell r="G455">
            <v>0</v>
          </cell>
        </row>
        <row r="456">
          <cell r="A456" t="str">
            <v>50410010S205</v>
          </cell>
          <cell r="B456" t="str">
            <v>50</v>
          </cell>
          <cell r="C456" t="str">
            <v>2410</v>
          </cell>
          <cell r="D456" t="str">
            <v>410010S205</v>
          </cell>
          <cell r="E456" t="str">
            <v>SPEEDWAYS TRANSPORT CO.</v>
          </cell>
          <cell r="F456">
            <v>0</v>
          </cell>
          <cell r="G456">
            <v>0</v>
          </cell>
        </row>
        <row r="457">
          <cell r="A457" t="str">
            <v>50410010S306</v>
          </cell>
          <cell r="B457" t="str">
            <v>50</v>
          </cell>
          <cell r="C457" t="str">
            <v>2410</v>
          </cell>
          <cell r="D457" t="str">
            <v>410010S306</v>
          </cell>
          <cell r="E457" t="str">
            <v>S. MEHBOOB &amp; COMPANY</v>
          </cell>
          <cell r="F457">
            <v>0</v>
          </cell>
          <cell r="G457">
            <v>0</v>
          </cell>
        </row>
        <row r="458">
          <cell r="A458" t="str">
            <v>50410010S312</v>
          </cell>
          <cell r="B458" t="str">
            <v>50</v>
          </cell>
          <cell r="C458" t="str">
            <v>2410</v>
          </cell>
          <cell r="D458" t="str">
            <v>410010S312</v>
          </cell>
          <cell r="E458" t="str">
            <v>SHABBIR REFRIGERATION</v>
          </cell>
          <cell r="F458">
            <v>0</v>
          </cell>
          <cell r="G458">
            <v>0</v>
          </cell>
        </row>
        <row r="459">
          <cell r="A459" t="str">
            <v>50410010T084</v>
          </cell>
          <cell r="B459" t="str">
            <v>50</v>
          </cell>
          <cell r="C459" t="str">
            <v>2410</v>
          </cell>
          <cell r="D459" t="str">
            <v>410010T084</v>
          </cell>
          <cell r="E459" t="str">
            <v>TIRES &amp; AUTOMOTIVE PRODUCTS CO</v>
          </cell>
          <cell r="F459">
            <v>0</v>
          </cell>
          <cell r="G459">
            <v>0</v>
          </cell>
        </row>
        <row r="460">
          <cell r="A460" t="str">
            <v>50410010T108</v>
          </cell>
          <cell r="B460" t="str">
            <v>50</v>
          </cell>
          <cell r="C460" t="str">
            <v>2410</v>
          </cell>
          <cell r="D460" t="str">
            <v>410010T108</v>
          </cell>
          <cell r="E460" t="str">
            <v>THE TYRE SHOP</v>
          </cell>
          <cell r="F460">
            <v>0</v>
          </cell>
          <cell r="G460">
            <v>0</v>
          </cell>
        </row>
        <row r="461">
          <cell r="A461" t="str">
            <v>50410010V042</v>
          </cell>
          <cell r="B461" t="str">
            <v>50</v>
          </cell>
          <cell r="C461" t="str">
            <v>2410</v>
          </cell>
          <cell r="D461" t="str">
            <v>410010V042</v>
          </cell>
          <cell r="E461" t="str">
            <v>VISION</v>
          </cell>
          <cell r="F461">
            <v>0</v>
          </cell>
          <cell r="G461">
            <v>0</v>
          </cell>
        </row>
        <row r="462">
          <cell r="A462" t="str">
            <v>50410010Y006</v>
          </cell>
          <cell r="B462" t="str">
            <v>50</v>
          </cell>
          <cell r="C462" t="str">
            <v>2410</v>
          </cell>
          <cell r="D462" t="str">
            <v>410010Y006</v>
          </cell>
          <cell r="E462" t="str">
            <v>YOUSUF RAZA AND BROTHERS</v>
          </cell>
          <cell r="F462">
            <v>0</v>
          </cell>
          <cell r="G462">
            <v>0</v>
          </cell>
        </row>
        <row r="463">
          <cell r="A463" t="str">
            <v>50410010Z017</v>
          </cell>
          <cell r="B463" t="str">
            <v>50</v>
          </cell>
          <cell r="C463" t="str">
            <v>2410</v>
          </cell>
          <cell r="D463" t="str">
            <v>410010Z017</v>
          </cell>
          <cell r="E463" t="str">
            <v>ZEALOT TOURS</v>
          </cell>
          <cell r="F463">
            <v>0</v>
          </cell>
          <cell r="G463">
            <v>0</v>
          </cell>
        </row>
        <row r="464">
          <cell r="A464" t="str">
            <v>50410010Z022</v>
          </cell>
          <cell r="B464" t="str">
            <v>50</v>
          </cell>
          <cell r="C464" t="str">
            <v>2410</v>
          </cell>
          <cell r="D464" t="str">
            <v>410010Z022</v>
          </cell>
          <cell r="E464" t="str">
            <v>ZISHAN ENGINEERS (PVT) LTD</v>
          </cell>
          <cell r="F464">
            <v>0</v>
          </cell>
          <cell r="G464">
            <v>0</v>
          </cell>
        </row>
        <row r="465">
          <cell r="A465" t="str">
            <v>50410099</v>
          </cell>
          <cell r="B465" t="str">
            <v>50</v>
          </cell>
          <cell r="C465" t="str">
            <v>2410</v>
          </cell>
          <cell r="D465" t="str">
            <v>410099</v>
          </cell>
          <cell r="E465" t="str">
            <v>CREDITOR REVALUATION ACCOUNT</v>
          </cell>
          <cell r="F465">
            <v>397176.06</v>
          </cell>
          <cell r="G465">
            <v>-1006.59</v>
          </cell>
        </row>
        <row r="466">
          <cell r="A466" t="str">
            <v>50440010</v>
          </cell>
          <cell r="B466" t="str">
            <v>50</v>
          </cell>
          <cell r="C466" t="str">
            <v>2440</v>
          </cell>
          <cell r="D466" t="str">
            <v>440010</v>
          </cell>
          <cell r="E466" t="str">
            <v>SALARY CONTROL A/C NATIONAL</v>
          </cell>
          <cell r="F466">
            <v>-3</v>
          </cell>
          <cell r="G466">
            <v>-0.05</v>
          </cell>
        </row>
        <row r="467">
          <cell r="A467" t="str">
            <v>50442015</v>
          </cell>
          <cell r="B467" t="str">
            <v>50</v>
          </cell>
          <cell r="C467" t="str">
            <v>2442</v>
          </cell>
          <cell r="D467" t="str">
            <v>442015</v>
          </cell>
          <cell r="E467" t="str">
            <v>DEDUCTIONS - OTHERS - EOBI</v>
          </cell>
          <cell r="F467">
            <v>-27280</v>
          </cell>
          <cell r="G467">
            <v>-475.32</v>
          </cell>
        </row>
        <row r="468">
          <cell r="A468" t="str">
            <v>50446102</v>
          </cell>
          <cell r="B468" t="str">
            <v>50</v>
          </cell>
          <cell r="C468" t="str">
            <v>2446</v>
          </cell>
          <cell r="D468" t="str">
            <v>446102</v>
          </cell>
          <cell r="E468" t="str">
            <v>STAFF LOANS - HOUSE RENT</v>
          </cell>
          <cell r="F468">
            <v>0</v>
          </cell>
          <cell r="G468">
            <v>0</v>
          </cell>
        </row>
        <row r="469">
          <cell r="A469" t="str">
            <v>50455701</v>
          </cell>
          <cell r="B469" t="str">
            <v>50</v>
          </cell>
          <cell r="C469" t="str">
            <v>2455</v>
          </cell>
          <cell r="D469" t="str">
            <v>455701</v>
          </cell>
          <cell r="E469" t="str">
            <v>WITHHOLDING TAX - SUPPLIER</v>
          </cell>
          <cell r="F469">
            <v>-4121.2</v>
          </cell>
          <cell r="G469">
            <v>-71.81</v>
          </cell>
        </row>
        <row r="470">
          <cell r="A470" t="str">
            <v>5046960015</v>
          </cell>
          <cell r="B470" t="str">
            <v>50</v>
          </cell>
          <cell r="C470" t="str">
            <v>2469</v>
          </cell>
          <cell r="D470" t="str">
            <v>46960015</v>
          </cell>
          <cell r="E470" t="str">
            <v>BILLING A/C                KAD</v>
          </cell>
          <cell r="F470">
            <v>-139885719.97</v>
          </cell>
          <cell r="G470">
            <v>-2420200.71</v>
          </cell>
        </row>
        <row r="471">
          <cell r="A471" t="str">
            <v>5046960304</v>
          </cell>
          <cell r="B471" t="str">
            <v>50</v>
          </cell>
          <cell r="C471" t="str">
            <v>2469</v>
          </cell>
          <cell r="D471" t="str">
            <v>46960304</v>
          </cell>
          <cell r="E471" t="str">
            <v>BILLING A/C INVNT         OGDC</v>
          </cell>
          <cell r="F471">
            <v>0</v>
          </cell>
          <cell r="G471">
            <v>0</v>
          </cell>
        </row>
        <row r="472">
          <cell r="A472" t="str">
            <v>5046960305</v>
          </cell>
          <cell r="B472" t="str">
            <v>50</v>
          </cell>
          <cell r="C472" t="str">
            <v>2469</v>
          </cell>
          <cell r="D472" t="str">
            <v>46960305</v>
          </cell>
          <cell r="E472" t="str">
            <v>BILLING A/C INVENT         OMV</v>
          </cell>
          <cell r="F472">
            <v>105779293</v>
          </cell>
          <cell r="G472">
            <v>1826930</v>
          </cell>
        </row>
        <row r="473">
          <cell r="A473" t="str">
            <v>5046960505</v>
          </cell>
          <cell r="B473" t="str">
            <v>50</v>
          </cell>
          <cell r="C473" t="str">
            <v>2469</v>
          </cell>
          <cell r="D473" t="str">
            <v>46960505</v>
          </cell>
          <cell r="E473" t="str">
            <v>PAYABLE TO OMV-100% INVENTORY</v>
          </cell>
          <cell r="F473">
            <v>-4048285.78</v>
          </cell>
          <cell r="G473">
            <v>-69980.149999999994</v>
          </cell>
        </row>
        <row r="474">
          <cell r="A474" t="str">
            <v>5046960605</v>
          </cell>
          <cell r="B474" t="str">
            <v>50</v>
          </cell>
          <cell r="C474" t="str">
            <v>2469</v>
          </cell>
          <cell r="D474" t="str">
            <v>46960605</v>
          </cell>
          <cell r="E474" t="str">
            <v>PAYABLE BY OMV</v>
          </cell>
          <cell r="F474">
            <v>0</v>
          </cell>
          <cell r="G474">
            <v>0</v>
          </cell>
        </row>
        <row r="475">
          <cell r="A475" t="str">
            <v>50493000</v>
          </cell>
          <cell r="B475" t="str">
            <v>50</v>
          </cell>
          <cell r="C475" t="str">
            <v>2493</v>
          </cell>
          <cell r="D475" t="str">
            <v>493000</v>
          </cell>
          <cell r="E475" t="str">
            <v>PREPAYMENTS - INSURANCE</v>
          </cell>
          <cell r="F475">
            <v>0</v>
          </cell>
          <cell r="G475">
            <v>0</v>
          </cell>
        </row>
        <row r="476">
          <cell r="A476" t="str">
            <v>50493005</v>
          </cell>
          <cell r="B476" t="str">
            <v>50</v>
          </cell>
          <cell r="C476" t="str">
            <v>2493</v>
          </cell>
          <cell r="D476" t="str">
            <v>493005</v>
          </cell>
          <cell r="E476" t="str">
            <v>PREPAYMENTS - TAXATION</v>
          </cell>
          <cell r="F476">
            <v>0</v>
          </cell>
          <cell r="G476">
            <v>0</v>
          </cell>
        </row>
        <row r="477">
          <cell r="A477" t="str">
            <v>50561001501</v>
          </cell>
          <cell r="B477" t="str">
            <v>50</v>
          </cell>
          <cell r="C477" t="str">
            <v>2561</v>
          </cell>
          <cell r="D477" t="str">
            <v>561001501</v>
          </cell>
          <cell r="E477" t="str">
            <v>JUM -CITI-USD      5685249-318</v>
          </cell>
          <cell r="F477">
            <v>5822713.25</v>
          </cell>
          <cell r="G477">
            <v>101453.9</v>
          </cell>
        </row>
        <row r="478">
          <cell r="A478" t="str">
            <v>50561011501</v>
          </cell>
          <cell r="B478" t="str">
            <v>50</v>
          </cell>
          <cell r="C478" t="str">
            <v>2561</v>
          </cell>
          <cell r="D478" t="str">
            <v>561011501</v>
          </cell>
          <cell r="E478" t="str">
            <v>JUM -CITI -RS      5785433-175</v>
          </cell>
          <cell r="F478">
            <v>235151.88</v>
          </cell>
          <cell r="G478">
            <v>4097.24</v>
          </cell>
        </row>
        <row r="479">
          <cell r="A479" t="str">
            <v>50561011511</v>
          </cell>
          <cell r="B479" t="str">
            <v>50</v>
          </cell>
          <cell r="C479" t="str">
            <v>2561</v>
          </cell>
          <cell r="D479" t="str">
            <v>561011511</v>
          </cell>
          <cell r="E479" t="str">
            <v>TAJ -CITIJ-RS      5785433-027</v>
          </cell>
          <cell r="F479">
            <v>0</v>
          </cell>
          <cell r="G479">
            <v>0</v>
          </cell>
        </row>
        <row r="480">
          <cell r="A480" t="str">
            <v>509100005062</v>
          </cell>
          <cell r="B480" t="str">
            <v>50</v>
          </cell>
          <cell r="C480" t="str">
            <v>2910</v>
          </cell>
          <cell r="D480" t="str">
            <v>9100005062</v>
          </cell>
          <cell r="E480" t="str">
            <v>INTER JV CURRENT A/C JUMA/KIR</v>
          </cell>
          <cell r="F480">
            <v>71496</v>
          </cell>
          <cell r="G480">
            <v>1245.73</v>
          </cell>
        </row>
        <row r="481">
          <cell r="A481" t="str">
            <v>509100005071</v>
          </cell>
          <cell r="B481" t="str">
            <v>50</v>
          </cell>
          <cell r="C481" t="str">
            <v>2910</v>
          </cell>
          <cell r="D481" t="str">
            <v>9100005071</v>
          </cell>
          <cell r="E481" t="str">
            <v>INTER JV CURRENT A/C JUMA/MIAN</v>
          </cell>
          <cell r="F481">
            <v>0</v>
          </cell>
          <cell r="G481">
            <v>0</v>
          </cell>
        </row>
        <row r="482">
          <cell r="A482" t="str">
            <v>509100006250</v>
          </cell>
          <cell r="B482" t="str">
            <v>50</v>
          </cell>
          <cell r="C482" t="str">
            <v>2910</v>
          </cell>
          <cell r="D482" t="str">
            <v>9100006250</v>
          </cell>
          <cell r="E482" t="str">
            <v>INTER JV CURRENT A/C KIR/JUMA</v>
          </cell>
          <cell r="F482">
            <v>0</v>
          </cell>
          <cell r="G482">
            <v>0</v>
          </cell>
        </row>
        <row r="483">
          <cell r="A483" t="str">
            <v>509675912</v>
          </cell>
          <cell r="B483" t="str">
            <v>509</v>
          </cell>
          <cell r="C483" t="str">
            <v>1675</v>
          </cell>
          <cell r="D483" t="str">
            <v>675912</v>
          </cell>
          <cell r="E483" t="str">
            <v>EX DIFF-OTHR COS-REALZD-FINANC</v>
          </cell>
          <cell r="F483">
            <v>0</v>
          </cell>
          <cell r="G483">
            <v>0</v>
          </cell>
        </row>
        <row r="484">
          <cell r="A484" t="str">
            <v>50931100071</v>
          </cell>
          <cell r="B484" t="str">
            <v>509</v>
          </cell>
          <cell r="C484" t="str">
            <v>23111</v>
          </cell>
          <cell r="D484" t="str">
            <v>31100071</v>
          </cell>
          <cell r="E484" t="str">
            <v>OP BAL- INVENTORY PRODUCTION</v>
          </cell>
          <cell r="F484">
            <v>211558586.08000001</v>
          </cell>
          <cell r="G484">
            <v>3653861.59</v>
          </cell>
        </row>
        <row r="485">
          <cell r="A485" t="str">
            <v>50931100073</v>
          </cell>
          <cell r="B485" t="str">
            <v>509</v>
          </cell>
          <cell r="C485" t="str">
            <v>23111</v>
          </cell>
          <cell r="D485" t="str">
            <v>31100073</v>
          </cell>
          <cell r="E485" t="str">
            <v>OP BAL- INVENTORY LOAN A/C</v>
          </cell>
          <cell r="F485">
            <v>0</v>
          </cell>
          <cell r="G485">
            <v>-0.75</v>
          </cell>
        </row>
        <row r="486">
          <cell r="A486" t="str">
            <v>50946870099</v>
          </cell>
          <cell r="B486" t="str">
            <v>509</v>
          </cell>
          <cell r="C486" t="str">
            <v>2468</v>
          </cell>
          <cell r="D486" t="str">
            <v>46870099</v>
          </cell>
          <cell r="E486" t="str">
            <v>PRTNR CURENT A/C-CASH ADJUSTMN</v>
          </cell>
          <cell r="F486">
            <v>0</v>
          </cell>
          <cell r="G486">
            <v>0</v>
          </cell>
        </row>
        <row r="487">
          <cell r="A487" t="str">
            <v>509561001999</v>
          </cell>
          <cell r="B487" t="str">
            <v>509</v>
          </cell>
          <cell r="C487" t="str">
            <v>2561</v>
          </cell>
          <cell r="D487" t="str">
            <v>561001999</v>
          </cell>
          <cell r="E487" t="str">
            <v>PARTNERS CASH ADJUSTMENT</v>
          </cell>
          <cell r="F487">
            <v>0</v>
          </cell>
          <cell r="G487">
            <v>0</v>
          </cell>
        </row>
        <row r="488">
          <cell r="A488" t="str">
            <v>509619071</v>
          </cell>
          <cell r="B488" t="str">
            <v>509</v>
          </cell>
          <cell r="C488" t="str">
            <v>23111</v>
          </cell>
          <cell r="D488" t="str">
            <v>619071</v>
          </cell>
          <cell r="E488" t="str">
            <v>CAP INVENTORY - PRODUCTION</v>
          </cell>
          <cell r="F488">
            <v>-231781150.94</v>
          </cell>
          <cell r="G488">
            <v>-4003369.85</v>
          </cell>
        </row>
        <row r="489">
          <cell r="A489" t="str">
            <v>50931100171</v>
          </cell>
          <cell r="B489" t="str">
            <v>509</v>
          </cell>
          <cell r="C489" t="str">
            <v>23111</v>
          </cell>
          <cell r="D489" t="str">
            <v>31100171</v>
          </cell>
          <cell r="E489" t="str">
            <v>INCR  - INVENTORY PRODUCTION</v>
          </cell>
          <cell r="F489">
            <v>20222564.859999999</v>
          </cell>
          <cell r="G489">
            <v>349508.26</v>
          </cell>
        </row>
        <row r="490">
          <cell r="A490" t="str">
            <v>509619073</v>
          </cell>
          <cell r="B490" t="str">
            <v>509</v>
          </cell>
          <cell r="C490" t="str">
            <v>23111</v>
          </cell>
          <cell r="D490" t="str">
            <v>619073</v>
          </cell>
          <cell r="E490" t="str">
            <v>CAP INVENTORY - LOAN A/C</v>
          </cell>
          <cell r="F490">
            <v>0</v>
          </cell>
          <cell r="G490">
            <v>0.75</v>
          </cell>
        </row>
        <row r="491">
          <cell r="A491" t="str">
            <v>51605010</v>
          </cell>
          <cell r="B491" t="str">
            <v>51</v>
          </cell>
          <cell r="C491" t="str">
            <v>1600</v>
          </cell>
          <cell r="D491" t="str">
            <v>605010</v>
          </cell>
          <cell r="E491" t="str">
            <v>PAYROLL-NATIONAL-BASIC</v>
          </cell>
          <cell r="F491">
            <v>0</v>
          </cell>
          <cell r="G491">
            <v>0</v>
          </cell>
        </row>
        <row r="492">
          <cell r="A492" t="str">
            <v>51605021</v>
          </cell>
          <cell r="B492" t="str">
            <v>51</v>
          </cell>
          <cell r="C492" t="str">
            <v>1600</v>
          </cell>
          <cell r="D492" t="str">
            <v>605021</v>
          </cell>
          <cell r="E492" t="str">
            <v>PAYROLL-EXPAT STAFF-BONUS</v>
          </cell>
          <cell r="F492">
            <v>258424.32000000001</v>
          </cell>
          <cell r="G492">
            <v>4474.88</v>
          </cell>
        </row>
        <row r="493">
          <cell r="A493" t="str">
            <v>51605110</v>
          </cell>
          <cell r="B493" t="str">
            <v>51</v>
          </cell>
          <cell r="C493" t="str">
            <v>1600</v>
          </cell>
          <cell r="D493" t="str">
            <v>605110</v>
          </cell>
          <cell r="E493" t="str">
            <v>PAYROLL-OVERTIME-NATIONAL</v>
          </cell>
          <cell r="F493">
            <v>0</v>
          </cell>
          <cell r="G493">
            <v>0</v>
          </cell>
        </row>
        <row r="494">
          <cell r="A494" t="str">
            <v>51605310</v>
          </cell>
          <cell r="B494" t="str">
            <v>51</v>
          </cell>
          <cell r="C494" t="str">
            <v>1600</v>
          </cell>
          <cell r="D494" t="str">
            <v>605310</v>
          </cell>
          <cell r="E494" t="str">
            <v>PAYROLL-NATIONAL-INSURANCE</v>
          </cell>
          <cell r="F494">
            <v>6240</v>
          </cell>
          <cell r="G494">
            <v>107.58</v>
          </cell>
        </row>
        <row r="495">
          <cell r="A495" t="str">
            <v>51605327</v>
          </cell>
          <cell r="B495" t="str">
            <v>51</v>
          </cell>
          <cell r="C495" t="str">
            <v>1600</v>
          </cell>
          <cell r="D495" t="str">
            <v>605327</v>
          </cell>
          <cell r="E495" t="str">
            <v>PAYROLL-EXPAT-CAR MAINTENANCE</v>
          </cell>
          <cell r="F495">
            <v>0</v>
          </cell>
          <cell r="G495">
            <v>0</v>
          </cell>
        </row>
        <row r="496">
          <cell r="A496" t="str">
            <v>51605411</v>
          </cell>
          <cell r="B496" t="str">
            <v>51</v>
          </cell>
          <cell r="C496" t="str">
            <v>1600</v>
          </cell>
          <cell r="D496" t="str">
            <v>605411</v>
          </cell>
          <cell r="E496" t="str">
            <v>PAYROLL-NATIONAL-LFA</v>
          </cell>
          <cell r="F496">
            <v>0</v>
          </cell>
          <cell r="G496">
            <v>0</v>
          </cell>
        </row>
        <row r="497">
          <cell r="A497" t="str">
            <v>51611004</v>
          </cell>
          <cell r="B497" t="str">
            <v>51</v>
          </cell>
          <cell r="C497" t="str">
            <v>1611</v>
          </cell>
          <cell r="D497" t="str">
            <v>611004</v>
          </cell>
          <cell r="E497" t="str">
            <v>NEWSPAPER/PERIODICALS/BOOKS</v>
          </cell>
          <cell r="F497">
            <v>264</v>
          </cell>
          <cell r="G497">
            <v>4.5999999999999996</v>
          </cell>
        </row>
        <row r="498">
          <cell r="A498" t="str">
            <v>51611026</v>
          </cell>
          <cell r="B498" t="str">
            <v>51</v>
          </cell>
          <cell r="C498" t="str">
            <v>1611</v>
          </cell>
          <cell r="D498" t="str">
            <v>611026</v>
          </cell>
          <cell r="E498" t="str">
            <v>PURCHASES - SPARES</v>
          </cell>
          <cell r="F498">
            <v>33300965.859999999</v>
          </cell>
          <cell r="G498">
            <v>576945.76</v>
          </cell>
        </row>
        <row r="499">
          <cell r="A499" t="str">
            <v>51611034</v>
          </cell>
          <cell r="B499" t="str">
            <v>51</v>
          </cell>
          <cell r="C499" t="str">
            <v>1611</v>
          </cell>
          <cell r="D499" t="str">
            <v>611034</v>
          </cell>
          <cell r="E499" t="str">
            <v>LINER HANGERS</v>
          </cell>
          <cell r="F499">
            <v>1428817.25</v>
          </cell>
          <cell r="G499">
            <v>25045</v>
          </cell>
        </row>
        <row r="500">
          <cell r="A500" t="str">
            <v>51611037</v>
          </cell>
          <cell r="B500" t="str">
            <v>51</v>
          </cell>
          <cell r="C500" t="str">
            <v>1611</v>
          </cell>
          <cell r="D500" t="str">
            <v>611037</v>
          </cell>
          <cell r="E500" t="str">
            <v>DRILL BITS</v>
          </cell>
          <cell r="F500">
            <v>1009739.41</v>
          </cell>
          <cell r="G500">
            <v>17526.75</v>
          </cell>
        </row>
        <row r="501">
          <cell r="A501" t="str">
            <v>51611039</v>
          </cell>
          <cell r="B501" t="str">
            <v>51</v>
          </cell>
          <cell r="C501" t="str">
            <v>1611</v>
          </cell>
          <cell r="D501" t="str">
            <v>611039</v>
          </cell>
          <cell r="E501" t="str">
            <v>SURF COMP EQPT &amp;  X MAS TREES</v>
          </cell>
          <cell r="F501">
            <v>1149777.22</v>
          </cell>
          <cell r="G501">
            <v>20137.39</v>
          </cell>
        </row>
        <row r="502">
          <cell r="A502" t="str">
            <v>51611040</v>
          </cell>
          <cell r="B502" t="str">
            <v>51</v>
          </cell>
          <cell r="C502" t="str">
            <v>1611</v>
          </cell>
          <cell r="D502" t="str">
            <v>611040</v>
          </cell>
          <cell r="E502" t="str">
            <v>TUBULAR GOODS</v>
          </cell>
          <cell r="F502">
            <v>40495471.049999997</v>
          </cell>
          <cell r="G502">
            <v>699648.24</v>
          </cell>
        </row>
        <row r="503">
          <cell r="A503" t="str">
            <v>51611042</v>
          </cell>
          <cell r="B503" t="str">
            <v>51</v>
          </cell>
          <cell r="C503" t="str">
            <v>1611</v>
          </cell>
          <cell r="D503" t="str">
            <v>611042</v>
          </cell>
          <cell r="E503" t="str">
            <v>BULKS MATERIAL -VALVES</v>
          </cell>
          <cell r="F503">
            <v>0</v>
          </cell>
          <cell r="G503">
            <v>0</v>
          </cell>
        </row>
        <row r="504">
          <cell r="A504" t="str">
            <v>51611096</v>
          </cell>
          <cell r="B504" t="str">
            <v>51</v>
          </cell>
          <cell r="C504" t="str">
            <v>1611</v>
          </cell>
          <cell r="D504" t="str">
            <v>611096</v>
          </cell>
          <cell r="E504" t="str">
            <v>COMPUTER EQP/SUPPLIES/STATNRY</v>
          </cell>
          <cell r="F504">
            <v>4255</v>
          </cell>
          <cell r="G504">
            <v>73.680000000000007</v>
          </cell>
        </row>
        <row r="505">
          <cell r="A505" t="str">
            <v>51620006</v>
          </cell>
          <cell r="B505" t="str">
            <v>51</v>
          </cell>
          <cell r="C505" t="str">
            <v>1620</v>
          </cell>
          <cell r="D505" t="str">
            <v>620006</v>
          </cell>
          <cell r="E505" t="str">
            <v>FISHING</v>
          </cell>
          <cell r="F505">
            <v>748263.35</v>
          </cell>
          <cell r="G505">
            <v>13120.83</v>
          </cell>
        </row>
        <row r="506">
          <cell r="A506" t="str">
            <v>51620007</v>
          </cell>
          <cell r="B506" t="str">
            <v>51</v>
          </cell>
          <cell r="C506" t="str">
            <v>1620</v>
          </cell>
          <cell r="D506" t="str">
            <v>620007</v>
          </cell>
          <cell r="E506" t="str">
            <v>TUBULAR INSPECTION</v>
          </cell>
          <cell r="F506">
            <v>254342</v>
          </cell>
          <cell r="G506">
            <v>4434.91</v>
          </cell>
        </row>
        <row r="507">
          <cell r="A507" t="str">
            <v>51620012</v>
          </cell>
          <cell r="B507" t="str">
            <v>51</v>
          </cell>
          <cell r="C507" t="str">
            <v>1620</v>
          </cell>
          <cell r="D507" t="str">
            <v>620012</v>
          </cell>
          <cell r="E507" t="str">
            <v>GEOLOGICAL ANALYSIS/SUPERVISIO</v>
          </cell>
          <cell r="F507">
            <v>-27563744.300000001</v>
          </cell>
          <cell r="G507">
            <v>-476050.6</v>
          </cell>
        </row>
        <row r="508">
          <cell r="A508" t="str">
            <v>51620080</v>
          </cell>
          <cell r="B508" t="str">
            <v>51</v>
          </cell>
          <cell r="C508" t="str">
            <v>1620</v>
          </cell>
          <cell r="D508" t="str">
            <v>620080</v>
          </cell>
          <cell r="E508" t="str">
            <v>PCO (PARENT COMPANY OVERHEAD)</v>
          </cell>
          <cell r="F508">
            <v>15086906.4</v>
          </cell>
          <cell r="G508">
            <v>261680</v>
          </cell>
        </row>
        <row r="509">
          <cell r="A509" t="str">
            <v>51621023</v>
          </cell>
          <cell r="B509" t="str">
            <v>51</v>
          </cell>
          <cell r="C509" t="str">
            <v>1621</v>
          </cell>
          <cell r="D509" t="str">
            <v>621023</v>
          </cell>
          <cell r="E509" t="str">
            <v>DRILL SITE CONSTRUCTION</v>
          </cell>
          <cell r="F509">
            <v>150933.67000000001</v>
          </cell>
          <cell r="G509">
            <v>2613.5700000000002</v>
          </cell>
        </row>
        <row r="510">
          <cell r="A510" t="str">
            <v>51621027</v>
          </cell>
          <cell r="B510" t="str">
            <v>51</v>
          </cell>
          <cell r="C510" t="str">
            <v>1621</v>
          </cell>
          <cell r="D510" t="str">
            <v>621027</v>
          </cell>
          <cell r="E510" t="str">
            <v>CIVIL WORKS</v>
          </cell>
          <cell r="F510">
            <v>139443</v>
          </cell>
          <cell r="G510">
            <v>2417.15</v>
          </cell>
        </row>
        <row r="511">
          <cell r="A511" t="str">
            <v>51621030</v>
          </cell>
          <cell r="B511" t="str">
            <v>51</v>
          </cell>
          <cell r="C511" t="str">
            <v>1621</v>
          </cell>
          <cell r="D511" t="str">
            <v>621030</v>
          </cell>
          <cell r="E511" t="str">
            <v>RIG COST - MOBILIZATION</v>
          </cell>
          <cell r="F511">
            <v>19938400</v>
          </cell>
          <cell r="G511">
            <v>345902.78</v>
          </cell>
        </row>
        <row r="512">
          <cell r="A512" t="str">
            <v>51621034</v>
          </cell>
          <cell r="B512" t="str">
            <v>51</v>
          </cell>
          <cell r="C512" t="str">
            <v>1621</v>
          </cell>
          <cell r="D512" t="str">
            <v>621034</v>
          </cell>
          <cell r="E512" t="str">
            <v>RIG COST STAND BY AND/OR STACK</v>
          </cell>
          <cell r="F512">
            <v>7182631.4400000004</v>
          </cell>
          <cell r="G512">
            <v>124441.67</v>
          </cell>
        </row>
        <row r="513">
          <cell r="A513" t="str">
            <v>51621035</v>
          </cell>
          <cell r="B513" t="str">
            <v>51</v>
          </cell>
          <cell r="C513" t="str">
            <v>1621</v>
          </cell>
          <cell r="D513" t="str">
            <v>621035</v>
          </cell>
          <cell r="E513" t="str">
            <v>RIG COST MISCELLANEOUS</v>
          </cell>
          <cell r="F513">
            <v>502866.62</v>
          </cell>
          <cell r="G513">
            <v>8782.18</v>
          </cell>
        </row>
        <row r="514">
          <cell r="A514" t="str">
            <v>51621037</v>
          </cell>
          <cell r="B514" t="str">
            <v>51</v>
          </cell>
          <cell r="C514" t="str">
            <v>1621</v>
          </cell>
          <cell r="D514" t="str">
            <v>621037</v>
          </cell>
          <cell r="E514" t="str">
            <v>CASING HANDLING</v>
          </cell>
          <cell r="F514">
            <v>7789391.3499999996</v>
          </cell>
          <cell r="G514">
            <v>136536.22</v>
          </cell>
        </row>
        <row r="515">
          <cell r="A515" t="str">
            <v>51621038</v>
          </cell>
          <cell r="B515" t="str">
            <v>51</v>
          </cell>
          <cell r="C515" t="str">
            <v>1621</v>
          </cell>
          <cell r="D515" t="str">
            <v>621038</v>
          </cell>
          <cell r="E515" t="str">
            <v>COMPLETION SERVICES</v>
          </cell>
          <cell r="F515">
            <v>0</v>
          </cell>
          <cell r="G515">
            <v>0</v>
          </cell>
        </row>
        <row r="516">
          <cell r="A516" t="str">
            <v>51621041</v>
          </cell>
          <cell r="B516" t="str">
            <v>51</v>
          </cell>
          <cell r="C516" t="str">
            <v>1621</v>
          </cell>
          <cell r="D516" t="str">
            <v>621041</v>
          </cell>
          <cell r="E516" t="str">
            <v>CONSTRUCTION - PLANT &amp; MACHINE</v>
          </cell>
          <cell r="F516">
            <v>6139609</v>
          </cell>
          <cell r="G516">
            <v>106405.71</v>
          </cell>
        </row>
        <row r="517">
          <cell r="A517" t="str">
            <v>51622032</v>
          </cell>
          <cell r="B517" t="str">
            <v>51</v>
          </cell>
          <cell r="C517" t="str">
            <v>1622</v>
          </cell>
          <cell r="D517" t="str">
            <v>622032</v>
          </cell>
          <cell r="E517" t="str">
            <v>MAINTENANCE - PLANT SHUT DOWN</v>
          </cell>
          <cell r="F517">
            <v>0</v>
          </cell>
          <cell r="G517">
            <v>0</v>
          </cell>
        </row>
        <row r="518">
          <cell r="A518" t="str">
            <v>51624001</v>
          </cell>
          <cell r="B518" t="str">
            <v>51</v>
          </cell>
          <cell r="C518" t="str">
            <v>1624</v>
          </cell>
          <cell r="D518" t="str">
            <v>624001</v>
          </cell>
          <cell r="E518" t="str">
            <v>TRANSPORTATION-LAND</v>
          </cell>
          <cell r="F518">
            <v>-25218298.91</v>
          </cell>
          <cell r="G518">
            <v>-436102.5</v>
          </cell>
        </row>
        <row r="519">
          <cell r="A519" t="str">
            <v>51625003</v>
          </cell>
          <cell r="B519" t="str">
            <v>51</v>
          </cell>
          <cell r="C519" t="str">
            <v>1625</v>
          </cell>
          <cell r="D519" t="str">
            <v>625003</v>
          </cell>
          <cell r="E519" t="str">
            <v>ALL RISKS INSURANCE</v>
          </cell>
          <cell r="F519">
            <v>9960913.5299999993</v>
          </cell>
          <cell r="G519">
            <v>173542.75</v>
          </cell>
        </row>
        <row r="520">
          <cell r="A520" t="str">
            <v>51625021</v>
          </cell>
          <cell r="B520" t="str">
            <v>51</v>
          </cell>
          <cell r="C520" t="str">
            <v>1625</v>
          </cell>
          <cell r="D520" t="str">
            <v>625021</v>
          </cell>
          <cell r="E520" t="str">
            <v>INSURANCE-CONTROL OF WELLS</v>
          </cell>
          <cell r="F520">
            <v>1900506.65</v>
          </cell>
          <cell r="G520">
            <v>33313</v>
          </cell>
        </row>
        <row r="521">
          <cell r="A521" t="str">
            <v>51630014</v>
          </cell>
          <cell r="B521" t="str">
            <v>51</v>
          </cell>
          <cell r="C521" t="str">
            <v>1630</v>
          </cell>
          <cell r="D521" t="str">
            <v>630014</v>
          </cell>
          <cell r="E521" t="str">
            <v>TRAVEL BUSINESS-HOTEL/MEALS</v>
          </cell>
          <cell r="F521">
            <v>458608.16</v>
          </cell>
          <cell r="G521">
            <v>8037.63</v>
          </cell>
        </row>
        <row r="522">
          <cell r="A522" t="str">
            <v>51630210</v>
          </cell>
          <cell r="B522" t="str">
            <v>51</v>
          </cell>
          <cell r="C522" t="str">
            <v>1630</v>
          </cell>
          <cell r="D522" t="str">
            <v>630210</v>
          </cell>
          <cell r="E522" t="str">
            <v>TRAINING-NATIONAL-COURSE FEE</v>
          </cell>
          <cell r="F522">
            <v>3908579.5</v>
          </cell>
          <cell r="G522">
            <v>68485.34</v>
          </cell>
        </row>
        <row r="523">
          <cell r="A523" t="str">
            <v>51632001</v>
          </cell>
          <cell r="B523" t="str">
            <v>51</v>
          </cell>
          <cell r="C523" t="str">
            <v>1632</v>
          </cell>
          <cell r="D523" t="str">
            <v>632001</v>
          </cell>
          <cell r="E523" t="str">
            <v>RECREATION/ENTERTAINMENT/MEALS</v>
          </cell>
          <cell r="F523">
            <v>-535.75</v>
          </cell>
          <cell r="G523">
            <v>-6.3</v>
          </cell>
        </row>
        <row r="524">
          <cell r="A524" t="str">
            <v>51633015</v>
          </cell>
          <cell r="B524" t="str">
            <v>51</v>
          </cell>
          <cell r="C524" t="str">
            <v>1633</v>
          </cell>
          <cell r="D524" t="str">
            <v>633015</v>
          </cell>
          <cell r="E524" t="str">
            <v>SUBSCPTN MEMBSHP(EXPAT/NAT/COR</v>
          </cell>
          <cell r="F524">
            <v>0</v>
          </cell>
          <cell r="G524">
            <v>0</v>
          </cell>
        </row>
        <row r="525">
          <cell r="A525" t="str">
            <v>51633016</v>
          </cell>
          <cell r="B525" t="str">
            <v>51</v>
          </cell>
          <cell r="C525" t="str">
            <v>1633</v>
          </cell>
          <cell r="D525" t="str">
            <v>633016</v>
          </cell>
          <cell r="E525" t="str">
            <v>MEDICAL SERVICES</v>
          </cell>
          <cell r="F525">
            <v>737278</v>
          </cell>
          <cell r="G525">
            <v>12745.49</v>
          </cell>
        </row>
        <row r="526">
          <cell r="A526" t="str">
            <v>51633080</v>
          </cell>
          <cell r="B526" t="str">
            <v>51</v>
          </cell>
          <cell r="C526" t="str">
            <v>1633</v>
          </cell>
          <cell r="D526" t="str">
            <v>633080</v>
          </cell>
          <cell r="E526" t="str">
            <v>OTHER GENERAL SERVICES</v>
          </cell>
          <cell r="F526">
            <v>105000</v>
          </cell>
          <cell r="G526">
            <v>1818.18</v>
          </cell>
        </row>
        <row r="527">
          <cell r="A527" t="str">
            <v>51634010</v>
          </cell>
          <cell r="B527" t="str">
            <v>51</v>
          </cell>
          <cell r="C527" t="str">
            <v>1634</v>
          </cell>
          <cell r="D527" t="str">
            <v>634010</v>
          </cell>
          <cell r="E527" t="str">
            <v>ROYALTIES ON GAS&amp;CONDNSTE SALE</v>
          </cell>
          <cell r="F527">
            <v>40950945.920000002</v>
          </cell>
          <cell r="G527">
            <v>711350.72</v>
          </cell>
        </row>
        <row r="528">
          <cell r="A528" t="str">
            <v>51634906</v>
          </cell>
          <cell r="B528" t="str">
            <v>51</v>
          </cell>
          <cell r="C528" t="str">
            <v>1634</v>
          </cell>
          <cell r="D528" t="str">
            <v>634906</v>
          </cell>
          <cell r="E528" t="str">
            <v>PRODUCTION LEASE RENTAL</v>
          </cell>
          <cell r="F528">
            <v>2861376</v>
          </cell>
          <cell r="G528">
            <v>49699</v>
          </cell>
        </row>
        <row r="529">
          <cell r="A529" t="str">
            <v>51635000</v>
          </cell>
          <cell r="B529" t="str">
            <v>51</v>
          </cell>
          <cell r="C529" t="str">
            <v>1635</v>
          </cell>
          <cell r="D529" t="str">
            <v>635000</v>
          </cell>
          <cell r="E529" t="str">
            <v>VEHICLE LEASING</v>
          </cell>
          <cell r="F529">
            <v>0</v>
          </cell>
          <cell r="G529">
            <v>0</v>
          </cell>
        </row>
        <row r="530">
          <cell r="A530" t="str">
            <v>51635012</v>
          </cell>
          <cell r="B530" t="str">
            <v>51</v>
          </cell>
          <cell r="C530" t="str">
            <v>1635</v>
          </cell>
          <cell r="D530" t="str">
            <v>635012</v>
          </cell>
          <cell r="E530" t="str">
            <v>RENTAL - EQUIPMENT</v>
          </cell>
          <cell r="F530">
            <v>17522684.620000001</v>
          </cell>
          <cell r="G530">
            <v>305683.62</v>
          </cell>
        </row>
        <row r="531">
          <cell r="A531" t="str">
            <v>51627010</v>
          </cell>
          <cell r="B531" t="str">
            <v>51</v>
          </cell>
          <cell r="C531" t="str">
            <v>1675</v>
          </cell>
          <cell r="D531" t="str">
            <v>627010</v>
          </cell>
          <cell r="E531" t="str">
            <v>BANKING SERVICES</v>
          </cell>
          <cell r="F531">
            <v>1542.67</v>
          </cell>
          <cell r="G531">
            <v>38.31</v>
          </cell>
        </row>
        <row r="532">
          <cell r="A532" t="str">
            <v>51675610</v>
          </cell>
          <cell r="B532" t="str">
            <v>51</v>
          </cell>
          <cell r="C532" t="str">
            <v>1675</v>
          </cell>
          <cell r="D532" t="str">
            <v>675610</v>
          </cell>
          <cell r="E532" t="str">
            <v>EX DIFF-SUB COS-REALZD-TRADE</v>
          </cell>
          <cell r="F532">
            <v>49013.47</v>
          </cell>
          <cell r="G532">
            <v>1467.48</v>
          </cell>
        </row>
        <row r="533">
          <cell r="A533" t="str">
            <v>51675920</v>
          </cell>
          <cell r="B533" t="str">
            <v>51</v>
          </cell>
          <cell r="C533" t="str">
            <v>1675</v>
          </cell>
          <cell r="D533" t="str">
            <v>675920</v>
          </cell>
          <cell r="E533" t="str">
            <v>EX DIFF-OTHR CO-UNREALZD-TRADE</v>
          </cell>
          <cell r="F533">
            <v>-126200.53</v>
          </cell>
          <cell r="G533">
            <v>-18565.490000000002</v>
          </cell>
        </row>
        <row r="534">
          <cell r="A534" t="str">
            <v>51675922</v>
          </cell>
          <cell r="B534" t="str">
            <v>51</v>
          </cell>
          <cell r="C534" t="str">
            <v>1675</v>
          </cell>
          <cell r="D534" t="str">
            <v>675922</v>
          </cell>
          <cell r="E534" t="str">
            <v>EX DIFF-OTHR CO-UNREALZD-FINAN</v>
          </cell>
          <cell r="F534">
            <v>0</v>
          </cell>
          <cell r="G534">
            <v>0</v>
          </cell>
        </row>
        <row r="535">
          <cell r="A535" t="str">
            <v>51691103</v>
          </cell>
          <cell r="B535" t="str">
            <v>51</v>
          </cell>
          <cell r="C535" t="str">
            <v>1691</v>
          </cell>
          <cell r="D535" t="str">
            <v>691103</v>
          </cell>
          <cell r="E535" t="str">
            <v>CED</v>
          </cell>
          <cell r="F535">
            <v>6000</v>
          </cell>
          <cell r="G535">
            <v>104.17</v>
          </cell>
        </row>
        <row r="536">
          <cell r="A536" t="str">
            <v>5170210003</v>
          </cell>
          <cell r="B536" t="str">
            <v>51</v>
          </cell>
          <cell r="C536" t="str">
            <v>1702</v>
          </cell>
          <cell r="D536" t="str">
            <v>70210003</v>
          </cell>
          <cell r="E536" t="str">
            <v>RECHARGE                KUFPEC</v>
          </cell>
          <cell r="F536">
            <v>0</v>
          </cell>
          <cell r="G536">
            <v>0</v>
          </cell>
        </row>
        <row r="537">
          <cell r="A537" t="str">
            <v>5170210005</v>
          </cell>
          <cell r="B537" t="str">
            <v>51</v>
          </cell>
          <cell r="C537" t="str">
            <v>1702</v>
          </cell>
          <cell r="D537" t="str">
            <v>70210005</v>
          </cell>
          <cell r="E537" t="str">
            <v>RECHARGE                   OMV</v>
          </cell>
          <cell r="F537">
            <v>0</v>
          </cell>
          <cell r="G537">
            <v>0</v>
          </cell>
        </row>
        <row r="538">
          <cell r="A538" t="str">
            <v>5170210021</v>
          </cell>
          <cell r="B538" t="str">
            <v>51</v>
          </cell>
          <cell r="C538" t="str">
            <v>1702</v>
          </cell>
          <cell r="D538" t="str">
            <v>70210021</v>
          </cell>
          <cell r="E538" t="str">
            <v>RECHARGE         PKP KADANWARI</v>
          </cell>
          <cell r="F538">
            <v>-111856882.90000001</v>
          </cell>
          <cell r="G538">
            <v>-1954513.54</v>
          </cell>
        </row>
        <row r="539">
          <cell r="A539" t="str">
            <v>5170210303</v>
          </cell>
          <cell r="B539" t="str">
            <v>51</v>
          </cell>
          <cell r="C539" t="str">
            <v>1702</v>
          </cell>
          <cell r="D539" t="str">
            <v>70210303</v>
          </cell>
          <cell r="E539" t="str">
            <v>RECHARGE INVENTRY       KUFPEC</v>
          </cell>
          <cell r="F539">
            <v>-16481473.59</v>
          </cell>
          <cell r="G539">
            <v>420753.02</v>
          </cell>
        </row>
        <row r="540">
          <cell r="A540" t="str">
            <v>5170210308</v>
          </cell>
          <cell r="B540" t="str">
            <v>51</v>
          </cell>
          <cell r="C540" t="str">
            <v>1702</v>
          </cell>
          <cell r="D540" t="str">
            <v>70210308</v>
          </cell>
          <cell r="E540" t="str">
            <v>RECHARGE INVENTRY         PKBV</v>
          </cell>
          <cell r="F540">
            <v>-16481473.59</v>
          </cell>
          <cell r="G540">
            <v>420753.02</v>
          </cell>
        </row>
        <row r="541">
          <cell r="A541" t="str">
            <v>5170216804</v>
          </cell>
          <cell r="B541" t="str">
            <v>51</v>
          </cell>
          <cell r="C541" t="str">
            <v>17022</v>
          </cell>
          <cell r="D541" t="str">
            <v>70216804</v>
          </cell>
          <cell r="E541" t="str">
            <v>RECHARGE INTEREST INCOME  OGDC</v>
          </cell>
          <cell r="F541">
            <v>266610.23</v>
          </cell>
          <cell r="G541">
            <v>4615.46</v>
          </cell>
        </row>
        <row r="542">
          <cell r="A542" t="str">
            <v>517747002</v>
          </cell>
          <cell r="B542" t="str">
            <v>51</v>
          </cell>
          <cell r="C542" t="str">
            <v>1774</v>
          </cell>
          <cell r="D542" t="str">
            <v>7747002</v>
          </cell>
          <cell r="E542" t="str">
            <v>BANK INTRST ON FOREIGN USD A/C</v>
          </cell>
          <cell r="F542">
            <v>21763.11</v>
          </cell>
          <cell r="G542">
            <v>373.1</v>
          </cell>
        </row>
        <row r="543">
          <cell r="A543" t="str">
            <v>5196600050</v>
          </cell>
          <cell r="B543" t="str">
            <v>51</v>
          </cell>
          <cell r="C543" t="str">
            <v>1966</v>
          </cell>
          <cell r="D543" t="str">
            <v>96600050</v>
          </cell>
          <cell r="E543" t="str">
            <v>EMPLMT COST ALLOC FROM  JUMA</v>
          </cell>
          <cell r="F543">
            <v>0</v>
          </cell>
          <cell r="G543">
            <v>0</v>
          </cell>
        </row>
        <row r="544">
          <cell r="A544" t="str">
            <v>5196670050</v>
          </cell>
          <cell r="B544" t="str">
            <v>51</v>
          </cell>
          <cell r="C544" t="str">
            <v>1966</v>
          </cell>
          <cell r="D544" t="str">
            <v>96670050</v>
          </cell>
          <cell r="E544" t="str">
            <v>FIN CHG ALLOC FROM  JUMA</v>
          </cell>
          <cell r="F544">
            <v>0</v>
          </cell>
          <cell r="G544">
            <v>0</v>
          </cell>
        </row>
        <row r="545">
          <cell r="A545" t="str">
            <v>51105000</v>
          </cell>
          <cell r="B545" t="str">
            <v>51</v>
          </cell>
          <cell r="C545" t="str">
            <v>2105</v>
          </cell>
          <cell r="D545" t="str">
            <v>105000</v>
          </cell>
          <cell r="E545" t="str">
            <v>PRIOR YEARS PROFIT C/FWD</v>
          </cell>
          <cell r="F545">
            <v>376498396.16000003</v>
          </cell>
          <cell r="G545">
            <v>8091031.9500000002</v>
          </cell>
        </row>
        <row r="546">
          <cell r="A546" t="str">
            <v>5120180000</v>
          </cell>
          <cell r="B546" t="str">
            <v>51</v>
          </cell>
          <cell r="C546" t="str">
            <v>22011</v>
          </cell>
          <cell r="D546" t="str">
            <v>20180000</v>
          </cell>
          <cell r="E546" t="str">
            <v>OBAL-PROVD MIN INT</v>
          </cell>
          <cell r="F546">
            <v>10903821163.559999</v>
          </cell>
          <cell r="G546">
            <v>336830980.19</v>
          </cell>
        </row>
        <row r="547">
          <cell r="A547" t="str">
            <v>5120180038</v>
          </cell>
          <cell r="B547" t="str">
            <v>51</v>
          </cell>
          <cell r="C547" t="str">
            <v>22017</v>
          </cell>
          <cell r="D547" t="str">
            <v>20180038</v>
          </cell>
          <cell r="E547" t="str">
            <v>OBAL-PROVD MIN INT-       PKBV</v>
          </cell>
          <cell r="F547">
            <v>-409713867.76999998</v>
          </cell>
          <cell r="G547">
            <v>-8405970.5999999996</v>
          </cell>
        </row>
        <row r="548">
          <cell r="A548" t="str">
            <v>51211100</v>
          </cell>
          <cell r="B548" t="str">
            <v>51</v>
          </cell>
          <cell r="C548" t="str">
            <v>22232</v>
          </cell>
          <cell r="D548" t="str">
            <v>211100</v>
          </cell>
          <cell r="E548" t="str">
            <v>OP BAL-DEPN WELLS &amp; PLANTS</v>
          </cell>
          <cell r="F548">
            <v>-1499064939.21</v>
          </cell>
          <cell r="G548">
            <v>-52974307.289999999</v>
          </cell>
        </row>
        <row r="549">
          <cell r="A549" t="str">
            <v>5131100074</v>
          </cell>
          <cell r="B549" t="str">
            <v>51</v>
          </cell>
          <cell r="C549" t="str">
            <v>23111</v>
          </cell>
          <cell r="D549" t="str">
            <v>31100074</v>
          </cell>
          <cell r="E549" t="str">
            <v>OP BAL- INVENTORY DRILLING</v>
          </cell>
          <cell r="F549">
            <v>94143795.859999999</v>
          </cell>
          <cell r="G549">
            <v>2230323.25</v>
          </cell>
        </row>
        <row r="550">
          <cell r="A550" t="str">
            <v>5131100571</v>
          </cell>
          <cell r="B550" t="str">
            <v>51</v>
          </cell>
          <cell r="C550" t="str">
            <v>23111</v>
          </cell>
          <cell r="D550" t="str">
            <v>31100571</v>
          </cell>
          <cell r="E550" t="str">
            <v>DECR  - INVENTORY PRODUCTION</v>
          </cell>
          <cell r="F550">
            <v>0</v>
          </cell>
          <cell r="G550">
            <v>0</v>
          </cell>
        </row>
        <row r="551">
          <cell r="A551" t="str">
            <v>51611071</v>
          </cell>
          <cell r="B551" t="str">
            <v>51</v>
          </cell>
          <cell r="C551" t="str">
            <v>23111</v>
          </cell>
          <cell r="D551" t="str">
            <v>611071</v>
          </cell>
          <cell r="E551" t="str">
            <v>INVENTORY - PRODUCTION</v>
          </cell>
          <cell r="F551">
            <v>-17800942.010000002</v>
          </cell>
          <cell r="G551">
            <v>-3783325.44</v>
          </cell>
        </row>
        <row r="552">
          <cell r="A552" t="str">
            <v>51619072</v>
          </cell>
          <cell r="B552" t="str">
            <v>51</v>
          </cell>
          <cell r="C552" t="str">
            <v>23111</v>
          </cell>
          <cell r="D552" t="str">
            <v>619072</v>
          </cell>
          <cell r="E552" t="str">
            <v>CAP INVENTORY - PROJECT</v>
          </cell>
          <cell r="F552">
            <v>0</v>
          </cell>
          <cell r="G552">
            <v>0</v>
          </cell>
        </row>
        <row r="553">
          <cell r="A553" t="str">
            <v>5131100082</v>
          </cell>
          <cell r="B553" t="str">
            <v>51</v>
          </cell>
          <cell r="C553" t="str">
            <v>23117</v>
          </cell>
          <cell r="D553" t="str">
            <v>31100082</v>
          </cell>
          <cell r="E553" t="str">
            <v>OP BAL- INVEN RECHARG-PREM(IDM</v>
          </cell>
          <cell r="F553">
            <v>-19903077.07</v>
          </cell>
          <cell r="G553">
            <v>-1049156.3899999999</v>
          </cell>
        </row>
        <row r="554">
          <cell r="A554" t="str">
            <v>514000005101</v>
          </cell>
          <cell r="B554" t="str">
            <v>51</v>
          </cell>
          <cell r="C554" t="str">
            <v>2400</v>
          </cell>
          <cell r="D554" t="str">
            <v>4000005101</v>
          </cell>
          <cell r="E554" t="str">
            <v>INTER JV CURRENT A/C TAJ/101</v>
          </cell>
          <cell r="F554">
            <v>5754.56</v>
          </cell>
          <cell r="G554">
            <v>100.27</v>
          </cell>
        </row>
        <row r="555">
          <cell r="A555" t="str">
            <v>51400015</v>
          </cell>
          <cell r="B555" t="str">
            <v>51</v>
          </cell>
          <cell r="C555" t="str">
            <v>2400</v>
          </cell>
          <cell r="D555" t="str">
            <v>400015</v>
          </cell>
          <cell r="E555" t="str">
            <v>ADAM LUBRICANTS LIMITED</v>
          </cell>
          <cell r="F555">
            <v>-60097.7</v>
          </cell>
          <cell r="G555">
            <v>-1047.1300000000001</v>
          </cell>
        </row>
        <row r="556">
          <cell r="A556" t="str">
            <v>51400016</v>
          </cell>
          <cell r="B556" t="str">
            <v>51</v>
          </cell>
          <cell r="C556" t="str">
            <v>2400</v>
          </cell>
          <cell r="D556" t="str">
            <v>400016</v>
          </cell>
          <cell r="E556" t="str">
            <v>BILLING ACCOUNT - JUMA</v>
          </cell>
          <cell r="F556">
            <v>138966081.38999999</v>
          </cell>
          <cell r="G556">
            <v>2421319.81</v>
          </cell>
        </row>
        <row r="557">
          <cell r="A557" t="str">
            <v>51400017</v>
          </cell>
          <cell r="B557" t="str">
            <v>51</v>
          </cell>
          <cell r="C557" t="str">
            <v>2400</v>
          </cell>
          <cell r="D557" t="str">
            <v>400017</v>
          </cell>
          <cell r="E557" t="str">
            <v>CURRENT ACCOUNT - OMV-JUMA</v>
          </cell>
          <cell r="F557">
            <v>145333759.75</v>
          </cell>
          <cell r="G557">
            <v>2532269.08</v>
          </cell>
        </row>
        <row r="558">
          <cell r="A558" t="str">
            <v>51400100</v>
          </cell>
          <cell r="B558" t="str">
            <v>51</v>
          </cell>
          <cell r="C558" t="str">
            <v>2400</v>
          </cell>
          <cell r="D558" t="str">
            <v>400100</v>
          </cell>
          <cell r="E558" t="str">
            <v>SHORT TERM RECIEVABLES - OTHER</v>
          </cell>
          <cell r="F558">
            <v>0</v>
          </cell>
          <cell r="G558">
            <v>0</v>
          </cell>
        </row>
        <row r="559">
          <cell r="A559" t="str">
            <v>51410000A216</v>
          </cell>
          <cell r="B559" t="str">
            <v>51</v>
          </cell>
          <cell r="C559" t="str">
            <v>2410</v>
          </cell>
          <cell r="D559" t="str">
            <v>410000A216</v>
          </cell>
          <cell r="E559" t="str">
            <v>ABB VETCO GRAY</v>
          </cell>
          <cell r="F559">
            <v>0</v>
          </cell>
          <cell r="G559">
            <v>0</v>
          </cell>
        </row>
        <row r="560">
          <cell r="A560" t="str">
            <v>51410000A250</v>
          </cell>
          <cell r="B560" t="str">
            <v>51</v>
          </cell>
          <cell r="C560" t="str">
            <v>2410</v>
          </cell>
          <cell r="D560" t="str">
            <v>410000A250</v>
          </cell>
          <cell r="E560" t="str">
            <v>AMERICAN ENGINEERING SERVICES</v>
          </cell>
          <cell r="F560">
            <v>10115</v>
          </cell>
          <cell r="G560">
            <v>170</v>
          </cell>
        </row>
        <row r="561">
          <cell r="A561" t="str">
            <v>51410000B055</v>
          </cell>
          <cell r="B561" t="str">
            <v>51</v>
          </cell>
          <cell r="C561" t="str">
            <v>2410</v>
          </cell>
          <cell r="D561" t="str">
            <v>410000B055</v>
          </cell>
          <cell r="E561" t="str">
            <v>BAKER HUGHES INTEQ</v>
          </cell>
          <cell r="F561">
            <v>0</v>
          </cell>
          <cell r="G561">
            <v>0</v>
          </cell>
        </row>
        <row r="562">
          <cell r="A562" t="str">
            <v>51410000B068</v>
          </cell>
          <cell r="B562" t="str">
            <v>51</v>
          </cell>
          <cell r="C562" t="str">
            <v>2410</v>
          </cell>
          <cell r="D562" t="str">
            <v>410000B068</v>
          </cell>
          <cell r="E562" t="str">
            <v>BEKAY INTERNATIONAL TRADING</v>
          </cell>
          <cell r="F562">
            <v>0</v>
          </cell>
          <cell r="G562">
            <v>0</v>
          </cell>
        </row>
        <row r="563">
          <cell r="A563" t="str">
            <v>51410000C074</v>
          </cell>
          <cell r="B563" t="str">
            <v>51</v>
          </cell>
          <cell r="C563" t="str">
            <v>2410</v>
          </cell>
          <cell r="D563" t="str">
            <v>410000C074</v>
          </cell>
          <cell r="E563" t="str">
            <v>COOPER CAMERON (S) PTE. LTD</v>
          </cell>
          <cell r="F563">
            <v>-157448.75</v>
          </cell>
          <cell r="G563">
            <v>-2295</v>
          </cell>
        </row>
        <row r="564">
          <cell r="A564" t="str">
            <v>51410000C169</v>
          </cell>
          <cell r="B564" t="str">
            <v>51</v>
          </cell>
          <cell r="C564" t="str">
            <v>2410</v>
          </cell>
          <cell r="D564" t="str">
            <v>410000C169</v>
          </cell>
          <cell r="E564" t="str">
            <v>CIRCOR INSTRUMENTATIONS LTD</v>
          </cell>
          <cell r="F564">
            <v>0</v>
          </cell>
          <cell r="G564">
            <v>0</v>
          </cell>
        </row>
        <row r="565">
          <cell r="A565" t="str">
            <v>51410000C180</v>
          </cell>
          <cell r="B565" t="str">
            <v>51</v>
          </cell>
          <cell r="C565" t="str">
            <v>2410</v>
          </cell>
          <cell r="D565" t="str">
            <v>410000C180</v>
          </cell>
          <cell r="E565" t="str">
            <v>COOPER ELECTRICAL AUSTRALIA PT</v>
          </cell>
          <cell r="F565">
            <v>0</v>
          </cell>
          <cell r="G565">
            <v>0</v>
          </cell>
        </row>
        <row r="566">
          <cell r="A566" t="str">
            <v>51410000D018</v>
          </cell>
          <cell r="B566" t="str">
            <v>51</v>
          </cell>
          <cell r="C566" t="str">
            <v>2410</v>
          </cell>
          <cell r="D566" t="str">
            <v>410000D018</v>
          </cell>
          <cell r="E566" t="str">
            <v>DOWELL SCHLUMBERGER(WESTERN)SA</v>
          </cell>
          <cell r="F566">
            <v>-9828431.4100000001</v>
          </cell>
          <cell r="G566">
            <v>-171299.89</v>
          </cell>
        </row>
        <row r="567">
          <cell r="A567" t="str">
            <v>51410000D073</v>
          </cell>
          <cell r="B567" t="str">
            <v>51</v>
          </cell>
          <cell r="C567" t="str">
            <v>2410</v>
          </cell>
          <cell r="D567" t="str">
            <v>410000D073</v>
          </cell>
          <cell r="E567" t="str">
            <v>DANIEL ASIA PACIFIC PTE LTD</v>
          </cell>
          <cell r="F567">
            <v>-59142.5</v>
          </cell>
          <cell r="G567">
            <v>-1025</v>
          </cell>
        </row>
        <row r="568">
          <cell r="A568" t="str">
            <v>51410000D084</v>
          </cell>
          <cell r="B568" t="str">
            <v>51</v>
          </cell>
          <cell r="C568" t="str">
            <v>2410</v>
          </cell>
          <cell r="D568" t="str">
            <v>410000D084</v>
          </cell>
          <cell r="E568" t="str">
            <v>DRAGER SICHERHEITSTECHNIK GMBH</v>
          </cell>
          <cell r="F568">
            <v>0</v>
          </cell>
          <cell r="G568">
            <v>0</v>
          </cell>
        </row>
        <row r="569">
          <cell r="A569" t="str">
            <v>51410000G086</v>
          </cell>
          <cell r="B569" t="str">
            <v>51</v>
          </cell>
          <cell r="C569" t="str">
            <v>2410</v>
          </cell>
          <cell r="D569" t="str">
            <v>410000G086</v>
          </cell>
          <cell r="E569" t="str">
            <v>GEODIS OVERSEAS UK LIMITED</v>
          </cell>
          <cell r="F569">
            <v>0</v>
          </cell>
          <cell r="G569">
            <v>0</v>
          </cell>
        </row>
        <row r="570">
          <cell r="A570" t="str">
            <v>51410000H085</v>
          </cell>
          <cell r="B570" t="str">
            <v>51</v>
          </cell>
          <cell r="C570" t="str">
            <v>2410</v>
          </cell>
          <cell r="D570" t="str">
            <v>410000H085</v>
          </cell>
          <cell r="E570" t="str">
            <v>HOH OILFIELD SERVICES LTD.</v>
          </cell>
          <cell r="F570">
            <v>-123606</v>
          </cell>
          <cell r="G570">
            <v>-2066.9899999999998</v>
          </cell>
        </row>
        <row r="571">
          <cell r="A571" t="str">
            <v>51410000H091</v>
          </cell>
          <cell r="B571" t="str">
            <v>51</v>
          </cell>
          <cell r="C571" t="str">
            <v>2410</v>
          </cell>
          <cell r="D571" t="str">
            <v>410000H091</v>
          </cell>
          <cell r="E571" t="str">
            <v>HAMWORTHY BELLISS &amp; MORCOM</v>
          </cell>
          <cell r="F571">
            <v>-251258.2</v>
          </cell>
          <cell r="G571">
            <v>-4181.09</v>
          </cell>
        </row>
        <row r="572">
          <cell r="A572" t="str">
            <v>51410000H118</v>
          </cell>
          <cell r="B572" t="str">
            <v>51</v>
          </cell>
          <cell r="C572" t="str">
            <v>2410</v>
          </cell>
          <cell r="D572" t="str">
            <v>410000H118</v>
          </cell>
          <cell r="E572" t="str">
            <v>HANOVER MALONEY (UK) LTD</v>
          </cell>
          <cell r="F572">
            <v>74438.91</v>
          </cell>
          <cell r="G572">
            <v>1243.98</v>
          </cell>
        </row>
        <row r="573">
          <cell r="A573" t="str">
            <v>51410000H120</v>
          </cell>
          <cell r="B573" t="str">
            <v>51</v>
          </cell>
          <cell r="C573" t="str">
            <v>2410</v>
          </cell>
          <cell r="D573" t="str">
            <v>410000H120</v>
          </cell>
          <cell r="E573" t="str">
            <v>HANOVER - SMITH</v>
          </cell>
          <cell r="F573">
            <v>0</v>
          </cell>
          <cell r="G573">
            <v>0</v>
          </cell>
        </row>
        <row r="574">
          <cell r="A574" t="str">
            <v>51410000H135</v>
          </cell>
          <cell r="B574" t="str">
            <v>51</v>
          </cell>
          <cell r="C574" t="str">
            <v>2410</v>
          </cell>
          <cell r="D574" t="str">
            <v>410000H135</v>
          </cell>
          <cell r="E574" t="str">
            <v>HELIX RDS LIMITED</v>
          </cell>
          <cell r="F574">
            <v>-1140999.8600000001</v>
          </cell>
          <cell r="G574">
            <v>-20000</v>
          </cell>
        </row>
        <row r="575">
          <cell r="A575" t="str">
            <v>51410000I066</v>
          </cell>
          <cell r="B575" t="str">
            <v>51</v>
          </cell>
          <cell r="C575" t="str">
            <v>2410</v>
          </cell>
          <cell r="D575" t="str">
            <v>410000I066</v>
          </cell>
          <cell r="E575" t="str">
            <v>INTER  EQUIPMENT L.L.C.</v>
          </cell>
          <cell r="F575">
            <v>-466065.98</v>
          </cell>
          <cell r="G575">
            <v>-8077.4</v>
          </cell>
        </row>
        <row r="576">
          <cell r="A576" t="str">
            <v>51410000J037</v>
          </cell>
          <cell r="B576" t="str">
            <v>51</v>
          </cell>
          <cell r="C576" t="str">
            <v>2410</v>
          </cell>
          <cell r="D576" t="str">
            <v>410000J037</v>
          </cell>
          <cell r="E576" t="str">
            <v>J McINERNEY</v>
          </cell>
          <cell r="F576">
            <v>0</v>
          </cell>
          <cell r="G576">
            <v>0</v>
          </cell>
        </row>
        <row r="577">
          <cell r="A577" t="str">
            <v>51410000J052</v>
          </cell>
          <cell r="B577" t="str">
            <v>51</v>
          </cell>
          <cell r="C577" t="str">
            <v>2410</v>
          </cell>
          <cell r="D577" t="str">
            <v>410000J052</v>
          </cell>
          <cell r="E577" t="str">
            <v>JUNGHEINRICH AG</v>
          </cell>
          <cell r="F577">
            <v>0</v>
          </cell>
          <cell r="G577">
            <v>0</v>
          </cell>
        </row>
        <row r="578">
          <cell r="A578" t="str">
            <v>51410000K036</v>
          </cell>
          <cell r="B578" t="str">
            <v>51</v>
          </cell>
          <cell r="C578" t="str">
            <v>2410</v>
          </cell>
          <cell r="D578" t="str">
            <v>410000K036</v>
          </cell>
          <cell r="E578" t="str">
            <v>KANOO GROUP</v>
          </cell>
          <cell r="F578">
            <v>0</v>
          </cell>
          <cell r="G578">
            <v>0</v>
          </cell>
        </row>
        <row r="579">
          <cell r="A579" t="str">
            <v>51410000K041</v>
          </cell>
          <cell r="B579" t="str">
            <v>51</v>
          </cell>
          <cell r="C579" t="str">
            <v>2410</v>
          </cell>
          <cell r="D579" t="str">
            <v>410000K041</v>
          </cell>
          <cell r="E579" t="str">
            <v>KELTEC PETROLEUM SERVICES</v>
          </cell>
          <cell r="F579">
            <v>-4.84</v>
          </cell>
          <cell r="G579">
            <v>-0.08</v>
          </cell>
        </row>
        <row r="580">
          <cell r="A580" t="str">
            <v>51410000L008</v>
          </cell>
          <cell r="B580" t="str">
            <v>51</v>
          </cell>
          <cell r="C580" t="str">
            <v>2410</v>
          </cell>
          <cell r="D580" t="str">
            <v>410000L008</v>
          </cell>
          <cell r="E580" t="str">
            <v>LINTOTT</v>
          </cell>
          <cell r="F580">
            <v>0</v>
          </cell>
          <cell r="G580">
            <v>0</v>
          </cell>
        </row>
        <row r="581">
          <cell r="A581" t="str">
            <v>51410000L014</v>
          </cell>
          <cell r="B581" t="str">
            <v>51</v>
          </cell>
          <cell r="C581" t="str">
            <v>2410</v>
          </cell>
          <cell r="D581" t="str">
            <v>410000L014</v>
          </cell>
          <cell r="E581" t="str">
            <v>LUBECHEM INC.</v>
          </cell>
          <cell r="F581">
            <v>0</v>
          </cell>
          <cell r="G581">
            <v>0</v>
          </cell>
        </row>
        <row r="582">
          <cell r="A582" t="str">
            <v>51410000L041</v>
          </cell>
          <cell r="B582" t="str">
            <v>51</v>
          </cell>
          <cell r="C582" t="str">
            <v>2410</v>
          </cell>
          <cell r="D582" t="str">
            <v>410000L041</v>
          </cell>
          <cell r="E582" t="str">
            <v>LIONCORP</v>
          </cell>
          <cell r="F582">
            <v>0</v>
          </cell>
          <cell r="G582">
            <v>0</v>
          </cell>
        </row>
        <row r="583">
          <cell r="A583" t="str">
            <v>51410000L052</v>
          </cell>
          <cell r="B583" t="str">
            <v>51</v>
          </cell>
          <cell r="C583" t="str">
            <v>2410</v>
          </cell>
          <cell r="D583" t="str">
            <v>410000L052</v>
          </cell>
          <cell r="E583" t="str">
            <v>LEAPFROGSOLUTIONS LTD</v>
          </cell>
          <cell r="F583">
            <v>0</v>
          </cell>
          <cell r="G583">
            <v>0</v>
          </cell>
        </row>
        <row r="584">
          <cell r="A584" t="str">
            <v>51410000M077</v>
          </cell>
          <cell r="B584" t="str">
            <v>51</v>
          </cell>
          <cell r="C584" t="str">
            <v>2410</v>
          </cell>
          <cell r="D584" t="str">
            <v>410000M077</v>
          </cell>
          <cell r="E584" t="str">
            <v>MAITHA CLEARING &amp; FORWARDING</v>
          </cell>
          <cell r="F584">
            <v>0.01</v>
          </cell>
          <cell r="G584">
            <v>0</v>
          </cell>
        </row>
        <row r="585">
          <cell r="A585" t="str">
            <v>51410000M100</v>
          </cell>
          <cell r="B585" t="str">
            <v>51</v>
          </cell>
          <cell r="C585" t="str">
            <v>2410</v>
          </cell>
          <cell r="D585" t="str">
            <v>410000M100</v>
          </cell>
          <cell r="E585" t="str">
            <v>MARLEY DAVENPORT LTD</v>
          </cell>
          <cell r="F585">
            <v>122908.83</v>
          </cell>
          <cell r="G585">
            <v>2054.29</v>
          </cell>
        </row>
        <row r="586">
          <cell r="A586" t="str">
            <v>51410000M124</v>
          </cell>
          <cell r="B586" t="str">
            <v>51</v>
          </cell>
          <cell r="C586" t="str">
            <v>2410</v>
          </cell>
          <cell r="D586" t="str">
            <v>410000M124</v>
          </cell>
          <cell r="E586" t="str">
            <v>M-I DRILLING FLUIDS L.L.C.</v>
          </cell>
          <cell r="F586">
            <v>27839</v>
          </cell>
          <cell r="G586">
            <v>441.89</v>
          </cell>
        </row>
        <row r="587">
          <cell r="A587" t="str">
            <v>51410000M147</v>
          </cell>
          <cell r="B587" t="str">
            <v>51</v>
          </cell>
          <cell r="C587" t="str">
            <v>2410</v>
          </cell>
          <cell r="D587" t="str">
            <v>410000M147</v>
          </cell>
          <cell r="E587" t="str">
            <v>MALONEY INDUSTRIES LIMITED</v>
          </cell>
          <cell r="F587">
            <v>-1452.28</v>
          </cell>
          <cell r="G587">
            <v>0</v>
          </cell>
        </row>
        <row r="588">
          <cell r="A588" t="str">
            <v>51410000M186</v>
          </cell>
          <cell r="B588" t="str">
            <v>51</v>
          </cell>
          <cell r="C588" t="str">
            <v>2410</v>
          </cell>
          <cell r="D588" t="str">
            <v>410000M186</v>
          </cell>
          <cell r="E588" t="str">
            <v>MACDONALD ENERGY CONSULTANTS</v>
          </cell>
          <cell r="F588">
            <v>0</v>
          </cell>
          <cell r="G588">
            <v>0</v>
          </cell>
        </row>
        <row r="589">
          <cell r="A589" t="str">
            <v>51410000M217</v>
          </cell>
          <cell r="B589" t="str">
            <v>51</v>
          </cell>
          <cell r="C589" t="str">
            <v>2410</v>
          </cell>
          <cell r="D589" t="str">
            <v>410000M217</v>
          </cell>
          <cell r="E589" t="str">
            <v>MSA MIDDLE EAST</v>
          </cell>
          <cell r="F589">
            <v>0</v>
          </cell>
          <cell r="G589">
            <v>0</v>
          </cell>
        </row>
        <row r="590">
          <cell r="A590" t="str">
            <v>51410000N026</v>
          </cell>
          <cell r="B590" t="str">
            <v>51</v>
          </cell>
          <cell r="C590" t="str">
            <v>2410</v>
          </cell>
          <cell r="D590" t="str">
            <v>410000N026</v>
          </cell>
          <cell r="E590" t="str">
            <v>NORTH SEA CABLES</v>
          </cell>
          <cell r="F590">
            <v>0</v>
          </cell>
          <cell r="G590">
            <v>0</v>
          </cell>
        </row>
        <row r="591">
          <cell r="A591" t="str">
            <v>51410000N053</v>
          </cell>
          <cell r="B591" t="str">
            <v>51</v>
          </cell>
          <cell r="C591" t="str">
            <v>2410</v>
          </cell>
          <cell r="D591" t="str">
            <v>410000N053</v>
          </cell>
          <cell r="E591" t="str">
            <v>NEWBRIDGE NETWORKS CORPORATION</v>
          </cell>
          <cell r="F591">
            <v>0</v>
          </cell>
          <cell r="G591">
            <v>0</v>
          </cell>
        </row>
        <row r="592">
          <cell r="A592" t="str">
            <v>51410000O016</v>
          </cell>
          <cell r="B592" t="str">
            <v>51</v>
          </cell>
          <cell r="C592" t="str">
            <v>2410</v>
          </cell>
          <cell r="D592" t="str">
            <v>410000O016</v>
          </cell>
          <cell r="E592" t="str">
            <v>O.M.S.SALERI</v>
          </cell>
          <cell r="F592">
            <v>168318.66</v>
          </cell>
          <cell r="G592">
            <v>2932.79</v>
          </cell>
        </row>
        <row r="593">
          <cell r="A593" t="str">
            <v>51410000O021</v>
          </cell>
          <cell r="B593" t="str">
            <v>51</v>
          </cell>
          <cell r="C593" t="str">
            <v>2410</v>
          </cell>
          <cell r="D593" t="str">
            <v>410000O021</v>
          </cell>
          <cell r="E593" t="str">
            <v>OMV(PAKISTAN)EXPLORATION G.m.b</v>
          </cell>
          <cell r="F593">
            <v>-68534.97</v>
          </cell>
          <cell r="G593">
            <v>-1179.51</v>
          </cell>
        </row>
        <row r="594">
          <cell r="A594" t="str">
            <v>51410000P077</v>
          </cell>
          <cell r="B594" t="str">
            <v>51</v>
          </cell>
          <cell r="C594" t="str">
            <v>2410</v>
          </cell>
          <cell r="D594" t="str">
            <v>410000P077</v>
          </cell>
          <cell r="E594" t="str">
            <v>PHILIPS BUSINESS COMMUNICATION</v>
          </cell>
          <cell r="F594">
            <v>79632</v>
          </cell>
          <cell r="G594">
            <v>1264</v>
          </cell>
        </row>
        <row r="595">
          <cell r="A595" t="str">
            <v>51410000P171</v>
          </cell>
          <cell r="B595" t="str">
            <v>51</v>
          </cell>
          <cell r="C595" t="str">
            <v>2410</v>
          </cell>
          <cell r="D595" t="str">
            <v>410000P171</v>
          </cell>
          <cell r="E595" t="str">
            <v>P.T. CITRA TUBINDO TBK</v>
          </cell>
          <cell r="F595">
            <v>0</v>
          </cell>
          <cell r="G595">
            <v>0</v>
          </cell>
        </row>
        <row r="596">
          <cell r="A596" t="str">
            <v>51410000P207</v>
          </cell>
          <cell r="B596" t="str">
            <v>51</v>
          </cell>
          <cell r="C596" t="str">
            <v>2410</v>
          </cell>
          <cell r="D596" t="str">
            <v>410000P207</v>
          </cell>
          <cell r="E596" t="str">
            <v>PNEUMATIC PRODUCTS</v>
          </cell>
          <cell r="F596">
            <v>113313</v>
          </cell>
          <cell r="G596">
            <v>1888.55</v>
          </cell>
        </row>
        <row r="597">
          <cell r="A597" t="str">
            <v>51410000P211</v>
          </cell>
          <cell r="B597" t="str">
            <v>51</v>
          </cell>
          <cell r="C597" t="str">
            <v>2410</v>
          </cell>
          <cell r="D597" t="str">
            <v>410000P211</v>
          </cell>
          <cell r="E597" t="str">
            <v>PROSERV EXPORT AS</v>
          </cell>
          <cell r="F597">
            <v>0</v>
          </cell>
          <cell r="G597">
            <v>0</v>
          </cell>
        </row>
        <row r="598">
          <cell r="A598" t="str">
            <v>51410000P218</v>
          </cell>
          <cell r="B598" t="str">
            <v>51</v>
          </cell>
          <cell r="C598" t="str">
            <v>2410</v>
          </cell>
          <cell r="D598" t="str">
            <v>410000P218</v>
          </cell>
          <cell r="E598" t="str">
            <v>PLATTS</v>
          </cell>
          <cell r="F598">
            <v>149443</v>
          </cell>
          <cell r="G598">
            <v>2590</v>
          </cell>
        </row>
        <row r="599">
          <cell r="A599" t="str">
            <v>51410000R055</v>
          </cell>
          <cell r="B599" t="str">
            <v>51</v>
          </cell>
          <cell r="C599" t="str">
            <v>2410</v>
          </cell>
          <cell r="D599" t="str">
            <v>410000R055</v>
          </cell>
          <cell r="E599" t="str">
            <v>ROBERTSON RESEARCH INT'L LTD</v>
          </cell>
          <cell r="F599">
            <v>0</v>
          </cell>
          <cell r="G599">
            <v>0</v>
          </cell>
        </row>
        <row r="600">
          <cell r="A600" t="str">
            <v>51410000R107</v>
          </cell>
          <cell r="B600" t="str">
            <v>51</v>
          </cell>
          <cell r="C600" t="str">
            <v>2410</v>
          </cell>
          <cell r="D600" t="str">
            <v>410000R107</v>
          </cell>
          <cell r="E600" t="str">
            <v>R.G.S. ELECTRO-PNEUMATICS LIMI</v>
          </cell>
          <cell r="F600">
            <v>25376.75</v>
          </cell>
          <cell r="G600">
            <v>426.5</v>
          </cell>
        </row>
        <row r="601">
          <cell r="A601" t="str">
            <v>51410000S003</v>
          </cell>
          <cell r="B601" t="str">
            <v>51</v>
          </cell>
          <cell r="C601" t="str">
            <v>2410</v>
          </cell>
          <cell r="D601" t="str">
            <v>410000S003</v>
          </cell>
          <cell r="E601" t="str">
            <v>SCHLUMBERGER SEACO INC.</v>
          </cell>
          <cell r="F601">
            <v>-2002519.35</v>
          </cell>
          <cell r="G601">
            <v>-34799.18</v>
          </cell>
        </row>
        <row r="602">
          <cell r="A602" t="str">
            <v>51410000S101</v>
          </cell>
          <cell r="B602" t="str">
            <v>51</v>
          </cell>
          <cell r="C602" t="str">
            <v>2410</v>
          </cell>
          <cell r="D602" t="str">
            <v>410000S101</v>
          </cell>
          <cell r="E602" t="str">
            <v>STERLING MULTI COMPONENTS</v>
          </cell>
          <cell r="F602">
            <v>0</v>
          </cell>
          <cell r="G602">
            <v>0</v>
          </cell>
        </row>
        <row r="603">
          <cell r="A603" t="str">
            <v>51410000S105</v>
          </cell>
          <cell r="B603" t="str">
            <v>51</v>
          </cell>
          <cell r="C603" t="str">
            <v>2410</v>
          </cell>
          <cell r="D603" t="str">
            <v>410000S105</v>
          </cell>
          <cell r="E603" t="str">
            <v>SKF SOUTH EAST ASIA</v>
          </cell>
          <cell r="F603">
            <v>-12982.5</v>
          </cell>
          <cell r="G603">
            <v>-225</v>
          </cell>
        </row>
        <row r="604">
          <cell r="A604" t="str">
            <v>51410000S248</v>
          </cell>
          <cell r="B604" t="str">
            <v>51</v>
          </cell>
          <cell r="C604" t="str">
            <v>2410</v>
          </cell>
          <cell r="D604" t="str">
            <v>410000S248</v>
          </cell>
          <cell r="E604" t="str">
            <v>SATLINK LTD</v>
          </cell>
          <cell r="F604">
            <v>0</v>
          </cell>
          <cell r="G604">
            <v>0</v>
          </cell>
        </row>
        <row r="605">
          <cell r="A605" t="str">
            <v>51410000T119</v>
          </cell>
          <cell r="B605" t="str">
            <v>51</v>
          </cell>
          <cell r="C605" t="str">
            <v>2410</v>
          </cell>
          <cell r="D605" t="str">
            <v>410000T119</v>
          </cell>
          <cell r="E605" t="str">
            <v>3-D INSTRUMENTS INC.</v>
          </cell>
          <cell r="F605">
            <v>0</v>
          </cell>
          <cell r="G605">
            <v>0</v>
          </cell>
        </row>
        <row r="606">
          <cell r="A606" t="str">
            <v>51410000T121</v>
          </cell>
          <cell r="B606" t="str">
            <v>51</v>
          </cell>
          <cell r="C606" t="str">
            <v>2410</v>
          </cell>
          <cell r="D606" t="str">
            <v>410000T121</v>
          </cell>
          <cell r="E606" t="str">
            <v>TYCO VALVES &amp; CONTROLS MIDDLE</v>
          </cell>
          <cell r="F606">
            <v>162828.85</v>
          </cell>
          <cell r="G606">
            <v>2749</v>
          </cell>
        </row>
        <row r="607">
          <cell r="A607" t="str">
            <v>51410000U015</v>
          </cell>
          <cell r="B607" t="str">
            <v>51</v>
          </cell>
          <cell r="C607" t="str">
            <v>2410</v>
          </cell>
          <cell r="D607" t="str">
            <v>410000U015</v>
          </cell>
          <cell r="E607" t="str">
            <v>U O P</v>
          </cell>
          <cell r="F607">
            <v>64967.360000000001</v>
          </cell>
          <cell r="G607">
            <v>0.03</v>
          </cell>
        </row>
        <row r="608">
          <cell r="A608" t="str">
            <v>51410000W038</v>
          </cell>
          <cell r="B608" t="str">
            <v>51</v>
          </cell>
          <cell r="C608" t="str">
            <v>2410</v>
          </cell>
          <cell r="D608" t="str">
            <v>410000W038</v>
          </cell>
          <cell r="E608" t="str">
            <v>WORMALD ANSUL (UK) LTD.</v>
          </cell>
          <cell r="F608">
            <v>-49047.89</v>
          </cell>
          <cell r="G608">
            <v>-850.05</v>
          </cell>
        </row>
        <row r="609">
          <cell r="A609" t="str">
            <v>51410000W047</v>
          </cell>
          <cell r="B609" t="str">
            <v>51</v>
          </cell>
          <cell r="C609" t="str">
            <v>2410</v>
          </cell>
          <cell r="D609" t="str">
            <v>410000W047</v>
          </cell>
          <cell r="E609" t="str">
            <v>WORMALD LINTOTT OIL &amp; GAS.</v>
          </cell>
          <cell r="F609">
            <v>0</v>
          </cell>
          <cell r="G609">
            <v>0</v>
          </cell>
        </row>
        <row r="610">
          <cell r="A610" t="str">
            <v>51410000W075</v>
          </cell>
          <cell r="B610" t="str">
            <v>51</v>
          </cell>
          <cell r="C610" t="str">
            <v>2410</v>
          </cell>
          <cell r="D610" t="str">
            <v>410000W075</v>
          </cell>
          <cell r="E610" t="str">
            <v>WATSON SMITH LIMITED</v>
          </cell>
          <cell r="F610">
            <v>0</v>
          </cell>
          <cell r="G610">
            <v>0</v>
          </cell>
        </row>
        <row r="611">
          <cell r="A611" t="str">
            <v>51410000Y008</v>
          </cell>
          <cell r="B611" t="str">
            <v>51</v>
          </cell>
          <cell r="C611" t="str">
            <v>2410</v>
          </cell>
          <cell r="D611" t="str">
            <v>410000Y008</v>
          </cell>
          <cell r="E611" t="str">
            <v>YORK INTERNATIONAL</v>
          </cell>
          <cell r="F611">
            <v>0</v>
          </cell>
          <cell r="G611">
            <v>0</v>
          </cell>
        </row>
        <row r="612">
          <cell r="A612" t="str">
            <v>51410010A001</v>
          </cell>
          <cell r="B612" t="str">
            <v>51</v>
          </cell>
          <cell r="C612" t="str">
            <v>2410</v>
          </cell>
          <cell r="D612" t="str">
            <v>410010A001</v>
          </cell>
          <cell r="E612" t="str">
            <v>ASSISTANT COLLECTOR CENTRAL EX</v>
          </cell>
          <cell r="F612">
            <v>0</v>
          </cell>
          <cell r="G612">
            <v>0</v>
          </cell>
        </row>
        <row r="613">
          <cell r="A613" t="str">
            <v>51410010A016</v>
          </cell>
          <cell r="B613" t="str">
            <v>51</v>
          </cell>
          <cell r="C613" t="str">
            <v>2410</v>
          </cell>
          <cell r="D613" t="str">
            <v>410010A016</v>
          </cell>
          <cell r="E613" t="str">
            <v>THE AGA KHAN UNIVERSITY HOSPIT</v>
          </cell>
          <cell r="F613">
            <v>-3000</v>
          </cell>
          <cell r="G613">
            <v>-51.99</v>
          </cell>
        </row>
        <row r="614">
          <cell r="A614" t="str">
            <v>51410010A109</v>
          </cell>
          <cell r="B614" t="str">
            <v>51</v>
          </cell>
          <cell r="C614" t="str">
            <v>2410</v>
          </cell>
          <cell r="D614" t="str">
            <v>410010A109</v>
          </cell>
          <cell r="E614" t="str">
            <v>A.K. TRADERS</v>
          </cell>
          <cell r="F614">
            <v>0</v>
          </cell>
          <cell r="G614">
            <v>57.45</v>
          </cell>
        </row>
        <row r="615">
          <cell r="A615" t="str">
            <v>51410010A124</v>
          </cell>
          <cell r="B615" t="str">
            <v>51</v>
          </cell>
          <cell r="C615" t="str">
            <v>2410</v>
          </cell>
          <cell r="D615" t="str">
            <v>410010A124</v>
          </cell>
          <cell r="E615" t="str">
            <v>AVARI LAHORE</v>
          </cell>
          <cell r="F615">
            <v>0</v>
          </cell>
          <cell r="G615">
            <v>0</v>
          </cell>
        </row>
        <row r="616">
          <cell r="A616" t="str">
            <v>51410010A135</v>
          </cell>
          <cell r="B616" t="str">
            <v>51</v>
          </cell>
          <cell r="C616" t="str">
            <v>2410</v>
          </cell>
          <cell r="D616" t="str">
            <v>410010A135</v>
          </cell>
          <cell r="E616" t="str">
            <v>AAMIR TRADERS</v>
          </cell>
          <cell r="F616">
            <v>0.16</v>
          </cell>
          <cell r="G616">
            <v>9.82</v>
          </cell>
        </row>
        <row r="617">
          <cell r="A617" t="str">
            <v>51410010A152</v>
          </cell>
          <cell r="B617" t="str">
            <v>51</v>
          </cell>
          <cell r="C617" t="str">
            <v>2410</v>
          </cell>
          <cell r="D617" t="str">
            <v>410010A152</v>
          </cell>
          <cell r="E617" t="str">
            <v>AMIR ASSOCIATES</v>
          </cell>
          <cell r="F617">
            <v>0</v>
          </cell>
          <cell r="G617">
            <v>0</v>
          </cell>
        </row>
        <row r="618">
          <cell r="A618" t="str">
            <v>51410010A240</v>
          </cell>
          <cell r="B618" t="str">
            <v>51</v>
          </cell>
          <cell r="C618" t="str">
            <v>2410</v>
          </cell>
          <cell r="D618" t="str">
            <v>410010A240</v>
          </cell>
          <cell r="E618" t="str">
            <v>ASSOCIATED SURVEYORS (PVT) LTD</v>
          </cell>
          <cell r="F618">
            <v>-184110</v>
          </cell>
          <cell r="G618">
            <v>-3227.17</v>
          </cell>
        </row>
        <row r="619">
          <cell r="A619" t="str">
            <v>51410010A264</v>
          </cell>
          <cell r="B619" t="str">
            <v>51</v>
          </cell>
          <cell r="C619" t="str">
            <v>2410</v>
          </cell>
          <cell r="D619" t="str">
            <v>410010A264</v>
          </cell>
          <cell r="E619" t="str">
            <v>AHSAN BROTHERS</v>
          </cell>
          <cell r="F619">
            <v>0</v>
          </cell>
          <cell r="G619">
            <v>0</v>
          </cell>
        </row>
        <row r="620">
          <cell r="A620" t="str">
            <v>51410010B038</v>
          </cell>
          <cell r="B620" t="str">
            <v>51</v>
          </cell>
          <cell r="C620" t="str">
            <v>2410</v>
          </cell>
          <cell r="D620" t="str">
            <v>410010B038</v>
          </cell>
          <cell r="E620" t="str">
            <v>BALCHEM TECH (PVT) LIMITED</v>
          </cell>
          <cell r="F620">
            <v>0</v>
          </cell>
          <cell r="G620">
            <v>0</v>
          </cell>
        </row>
        <row r="621">
          <cell r="A621" t="str">
            <v>51410010B041</v>
          </cell>
          <cell r="B621" t="str">
            <v>51</v>
          </cell>
          <cell r="C621" t="str">
            <v>2410</v>
          </cell>
          <cell r="D621" t="str">
            <v>410010B041</v>
          </cell>
          <cell r="E621" t="str">
            <v>BOC PAKISTAN LTD.</v>
          </cell>
          <cell r="F621">
            <v>0.88</v>
          </cell>
          <cell r="G621">
            <v>0.02</v>
          </cell>
        </row>
        <row r="622">
          <cell r="A622" t="str">
            <v>51410010B052</v>
          </cell>
          <cell r="B622" t="str">
            <v>51</v>
          </cell>
          <cell r="C622" t="str">
            <v>2410</v>
          </cell>
          <cell r="D622" t="str">
            <v>410010B052</v>
          </cell>
          <cell r="E622" t="str">
            <v>BADAR UDDIN KHAN KANDHAR</v>
          </cell>
          <cell r="F622">
            <v>0</v>
          </cell>
          <cell r="G622">
            <v>0</v>
          </cell>
        </row>
        <row r="623">
          <cell r="A623" t="str">
            <v>51410010B062</v>
          </cell>
          <cell r="B623" t="str">
            <v>51</v>
          </cell>
          <cell r="C623" t="str">
            <v>2410</v>
          </cell>
          <cell r="D623" t="str">
            <v>410010B062</v>
          </cell>
          <cell r="E623" t="str">
            <v>BATA PAKISTAN LTD.</v>
          </cell>
          <cell r="F623">
            <v>-797</v>
          </cell>
          <cell r="G623">
            <v>-13.81</v>
          </cell>
        </row>
        <row r="624">
          <cell r="A624" t="str">
            <v>51410010B066</v>
          </cell>
          <cell r="B624" t="str">
            <v>51</v>
          </cell>
          <cell r="C624" t="str">
            <v>2410</v>
          </cell>
          <cell r="D624" t="str">
            <v>410010B066</v>
          </cell>
          <cell r="E624" t="str">
            <v>BUSINESS &amp; ENGINEERING TRENDS</v>
          </cell>
          <cell r="F624">
            <v>0</v>
          </cell>
          <cell r="G624">
            <v>0.09</v>
          </cell>
        </row>
        <row r="625">
          <cell r="A625" t="str">
            <v>51410010C053</v>
          </cell>
          <cell r="B625" t="str">
            <v>51</v>
          </cell>
          <cell r="C625" t="str">
            <v>2410</v>
          </cell>
          <cell r="D625" t="str">
            <v>410010C053</v>
          </cell>
          <cell r="E625" t="str">
            <v>CIBRO AGENCIES</v>
          </cell>
          <cell r="F625">
            <v>0</v>
          </cell>
          <cell r="G625">
            <v>0.06</v>
          </cell>
        </row>
        <row r="626">
          <cell r="A626" t="str">
            <v>51410010C072</v>
          </cell>
          <cell r="B626" t="str">
            <v>51</v>
          </cell>
          <cell r="C626" t="str">
            <v>2410</v>
          </cell>
          <cell r="D626" t="str">
            <v>410010C072</v>
          </cell>
          <cell r="E626" t="str">
            <v>CROWN TYRE</v>
          </cell>
          <cell r="F626">
            <v>0</v>
          </cell>
          <cell r="G626">
            <v>0</v>
          </cell>
        </row>
        <row r="627">
          <cell r="A627" t="str">
            <v>51410010C088</v>
          </cell>
          <cell r="B627" t="str">
            <v>51</v>
          </cell>
          <cell r="C627" t="str">
            <v>2410</v>
          </cell>
          <cell r="D627" t="str">
            <v>410010C088</v>
          </cell>
          <cell r="E627" t="str">
            <v>COLLECTOR OF CUSTOMS</v>
          </cell>
          <cell r="F627">
            <v>0</v>
          </cell>
          <cell r="G627">
            <v>0</v>
          </cell>
        </row>
        <row r="628">
          <cell r="A628" t="str">
            <v>51410010C151</v>
          </cell>
          <cell r="B628" t="str">
            <v>51</v>
          </cell>
          <cell r="C628" t="str">
            <v>2410</v>
          </cell>
          <cell r="D628" t="str">
            <v>410010C151</v>
          </cell>
          <cell r="E628" t="str">
            <v>CONSUMER ELECTRIC CORPORATION</v>
          </cell>
          <cell r="F628">
            <v>0</v>
          </cell>
          <cell r="G628">
            <v>0</v>
          </cell>
        </row>
        <row r="629">
          <cell r="A629" t="str">
            <v>51410010D033</v>
          </cell>
          <cell r="B629" t="str">
            <v>51</v>
          </cell>
          <cell r="C629" t="str">
            <v>2410</v>
          </cell>
          <cell r="D629" t="str">
            <v>410010D033</v>
          </cell>
          <cell r="E629" t="str">
            <v>DIESEL POWER SYSTEM LIMITED</v>
          </cell>
          <cell r="F629">
            <v>0</v>
          </cell>
          <cell r="G629">
            <v>0</v>
          </cell>
        </row>
        <row r="630">
          <cell r="A630" t="str">
            <v>51410010D054</v>
          </cell>
          <cell r="B630" t="str">
            <v>51</v>
          </cell>
          <cell r="C630" t="str">
            <v>2410</v>
          </cell>
          <cell r="D630" t="str">
            <v>410010D054</v>
          </cell>
          <cell r="E630" t="str">
            <v>DODHYS AGENCIES (PVT) LTD.</v>
          </cell>
          <cell r="F630">
            <v>0</v>
          </cell>
          <cell r="G630">
            <v>0</v>
          </cell>
        </row>
        <row r="631">
          <cell r="A631" t="str">
            <v>51410010D132</v>
          </cell>
          <cell r="B631" t="str">
            <v>51</v>
          </cell>
          <cell r="C631" t="str">
            <v>2410</v>
          </cell>
          <cell r="D631" t="str">
            <v>410010D132</v>
          </cell>
          <cell r="E631" t="str">
            <v>DIN MOHAMMAD</v>
          </cell>
          <cell r="F631">
            <v>0</v>
          </cell>
          <cell r="G631">
            <v>0</v>
          </cell>
        </row>
        <row r="632">
          <cell r="A632" t="str">
            <v>51410010E059</v>
          </cell>
          <cell r="B632" t="str">
            <v>51</v>
          </cell>
          <cell r="C632" t="str">
            <v>2410</v>
          </cell>
          <cell r="D632" t="str">
            <v>410010E059</v>
          </cell>
          <cell r="E632" t="str">
            <v>EASTEC INTERNATIONAL</v>
          </cell>
          <cell r="F632">
            <v>0</v>
          </cell>
          <cell r="G632">
            <v>0</v>
          </cell>
        </row>
        <row r="633">
          <cell r="A633" t="str">
            <v>51410010E084</v>
          </cell>
          <cell r="B633" t="str">
            <v>51</v>
          </cell>
          <cell r="C633" t="str">
            <v>2410</v>
          </cell>
          <cell r="D633" t="str">
            <v>410010E084</v>
          </cell>
          <cell r="E633" t="str">
            <v>EOBI SUKKUR</v>
          </cell>
          <cell r="F633">
            <v>0</v>
          </cell>
          <cell r="G633">
            <v>0</v>
          </cell>
        </row>
        <row r="634">
          <cell r="A634" t="str">
            <v>51410010F014</v>
          </cell>
          <cell r="B634" t="str">
            <v>51</v>
          </cell>
          <cell r="C634" t="str">
            <v>2410</v>
          </cell>
          <cell r="D634" t="str">
            <v>410010F014</v>
          </cell>
          <cell r="E634" t="str">
            <v>FORD &amp; LORD</v>
          </cell>
          <cell r="F634">
            <v>0</v>
          </cell>
          <cell r="G634">
            <v>0</v>
          </cell>
        </row>
        <row r="635">
          <cell r="A635" t="str">
            <v>51410010F088</v>
          </cell>
          <cell r="B635" t="str">
            <v>51</v>
          </cell>
          <cell r="C635" t="str">
            <v>2410</v>
          </cell>
          <cell r="D635" t="str">
            <v>410010F088</v>
          </cell>
          <cell r="E635" t="str">
            <v>FAKHRUDDIN JIVAJI SHARBAT</v>
          </cell>
          <cell r="F635">
            <v>0</v>
          </cell>
          <cell r="G635">
            <v>0</v>
          </cell>
        </row>
        <row r="636">
          <cell r="A636" t="str">
            <v>51410010H010</v>
          </cell>
          <cell r="B636" t="str">
            <v>51</v>
          </cell>
          <cell r="C636" t="str">
            <v>2410</v>
          </cell>
          <cell r="D636" t="str">
            <v>410010H010</v>
          </cell>
          <cell r="E636" t="str">
            <v>HOLIDAY INN CROWNE PLAZA KHI</v>
          </cell>
          <cell r="F636">
            <v>0</v>
          </cell>
          <cell r="G636">
            <v>0</v>
          </cell>
        </row>
        <row r="637">
          <cell r="A637" t="str">
            <v>51410010H079</v>
          </cell>
          <cell r="B637" t="str">
            <v>51</v>
          </cell>
          <cell r="C637" t="str">
            <v>2410</v>
          </cell>
          <cell r="D637" t="str">
            <v>410010H079</v>
          </cell>
          <cell r="E637" t="str">
            <v>HATEEM TRADING CO.</v>
          </cell>
          <cell r="F637">
            <v>0</v>
          </cell>
          <cell r="G637">
            <v>4.54</v>
          </cell>
        </row>
        <row r="638">
          <cell r="A638" t="str">
            <v>51410010H102</v>
          </cell>
          <cell r="B638" t="str">
            <v>51</v>
          </cell>
          <cell r="C638" t="str">
            <v>2410</v>
          </cell>
          <cell r="D638" t="str">
            <v>410010H102</v>
          </cell>
          <cell r="E638" t="str">
            <v>HDIP LABORATORY</v>
          </cell>
          <cell r="F638">
            <v>0</v>
          </cell>
          <cell r="G638">
            <v>0</v>
          </cell>
        </row>
        <row r="639">
          <cell r="A639" t="str">
            <v>51410010I041</v>
          </cell>
          <cell r="B639" t="str">
            <v>51</v>
          </cell>
          <cell r="C639" t="str">
            <v>2410</v>
          </cell>
          <cell r="D639" t="str">
            <v>410010I041</v>
          </cell>
          <cell r="E639" t="str">
            <v>INDUSTRIAL SERVICES</v>
          </cell>
          <cell r="F639">
            <v>0</v>
          </cell>
          <cell r="G639">
            <v>0</v>
          </cell>
        </row>
        <row r="640">
          <cell r="A640" t="str">
            <v>51410010I076</v>
          </cell>
          <cell r="B640" t="str">
            <v>51</v>
          </cell>
          <cell r="C640" t="str">
            <v>2410</v>
          </cell>
          <cell r="D640" t="str">
            <v>410010I076</v>
          </cell>
          <cell r="E640" t="str">
            <v>ICI PAKISTAN LIMITED</v>
          </cell>
          <cell r="F640">
            <v>0</v>
          </cell>
          <cell r="G640">
            <v>0</v>
          </cell>
        </row>
        <row r="641">
          <cell r="A641" t="str">
            <v>51410010I104</v>
          </cell>
          <cell r="B641" t="str">
            <v>51</v>
          </cell>
          <cell r="C641" t="str">
            <v>2410</v>
          </cell>
          <cell r="D641" t="str">
            <v>410010I104</v>
          </cell>
          <cell r="E641" t="str">
            <v>INSPECTEST</v>
          </cell>
          <cell r="F641">
            <v>0</v>
          </cell>
          <cell r="G641">
            <v>0</v>
          </cell>
        </row>
        <row r="642">
          <cell r="A642" t="str">
            <v>51410010J001</v>
          </cell>
          <cell r="B642" t="str">
            <v>51</v>
          </cell>
          <cell r="C642" t="str">
            <v>2410</v>
          </cell>
          <cell r="D642" t="str">
            <v>410010J001</v>
          </cell>
          <cell r="E642" t="str">
            <v>JEHANGIR SERVICES (PVT) LTD</v>
          </cell>
          <cell r="F642">
            <v>-1980512.03</v>
          </cell>
          <cell r="G642">
            <v>-34811.64</v>
          </cell>
        </row>
        <row r="643">
          <cell r="A643" t="str">
            <v>51410010J034</v>
          </cell>
          <cell r="B643" t="str">
            <v>51</v>
          </cell>
          <cell r="C643" t="str">
            <v>2410</v>
          </cell>
          <cell r="D643" t="str">
            <v>410010J034</v>
          </cell>
          <cell r="E643" t="str">
            <v>J. K. ELECTRIC CO.</v>
          </cell>
          <cell r="F643">
            <v>0</v>
          </cell>
          <cell r="G643">
            <v>0</v>
          </cell>
        </row>
        <row r="644">
          <cell r="A644" t="str">
            <v>51410010K010</v>
          </cell>
          <cell r="B644" t="str">
            <v>51</v>
          </cell>
          <cell r="C644" t="str">
            <v>2410</v>
          </cell>
          <cell r="D644" t="str">
            <v>410010K010</v>
          </cell>
          <cell r="E644" t="str">
            <v>K.B.SARKAR &amp; CO.</v>
          </cell>
          <cell r="F644">
            <v>-1447.5</v>
          </cell>
          <cell r="G644">
            <v>-25.09</v>
          </cell>
        </row>
        <row r="645">
          <cell r="A645" t="str">
            <v>51410010K050</v>
          </cell>
          <cell r="B645" t="str">
            <v>51</v>
          </cell>
          <cell r="C645" t="str">
            <v>2410</v>
          </cell>
          <cell r="D645" t="str">
            <v>410010K050</v>
          </cell>
          <cell r="E645" t="str">
            <v>KARACHI PORT TRUST</v>
          </cell>
          <cell r="F645">
            <v>47307</v>
          </cell>
          <cell r="G645">
            <v>819.88</v>
          </cell>
        </row>
        <row r="646">
          <cell r="A646" t="str">
            <v>51410010K079</v>
          </cell>
          <cell r="B646" t="str">
            <v>51</v>
          </cell>
          <cell r="C646" t="str">
            <v>2410</v>
          </cell>
          <cell r="D646" t="str">
            <v>410010K079</v>
          </cell>
          <cell r="E646" t="str">
            <v>KALANDER BAKHSH PHULPOTO</v>
          </cell>
          <cell r="F646">
            <v>0</v>
          </cell>
          <cell r="G646">
            <v>0</v>
          </cell>
        </row>
        <row r="647">
          <cell r="A647" t="str">
            <v>51410010K086</v>
          </cell>
          <cell r="B647" t="str">
            <v>51</v>
          </cell>
          <cell r="C647" t="str">
            <v>2410</v>
          </cell>
          <cell r="D647" t="str">
            <v>410010K086</v>
          </cell>
          <cell r="E647" t="str">
            <v>KALIA CORPORATION</v>
          </cell>
          <cell r="F647">
            <v>-33350.400000000001</v>
          </cell>
          <cell r="G647">
            <v>-584.58000000000004</v>
          </cell>
        </row>
        <row r="648">
          <cell r="A648" t="str">
            <v>51410010M005</v>
          </cell>
          <cell r="B648" t="str">
            <v>51</v>
          </cell>
          <cell r="C648" t="str">
            <v>2410</v>
          </cell>
          <cell r="D648" t="str">
            <v>410010M005</v>
          </cell>
          <cell r="E648" t="str">
            <v>MIDWAY HOUSE (PRIVATE) LTD</v>
          </cell>
          <cell r="F648">
            <v>0</v>
          </cell>
          <cell r="G648">
            <v>0</v>
          </cell>
        </row>
        <row r="649">
          <cell r="A649" t="str">
            <v>51410010M018</v>
          </cell>
          <cell r="B649" t="str">
            <v>51</v>
          </cell>
          <cell r="C649" t="str">
            <v>2410</v>
          </cell>
          <cell r="D649" t="str">
            <v>410010M018</v>
          </cell>
          <cell r="E649" t="str">
            <v>MAQUSOOD ALAM</v>
          </cell>
          <cell r="F649">
            <v>-235328.3</v>
          </cell>
          <cell r="G649">
            <v>-4103.09</v>
          </cell>
        </row>
        <row r="650">
          <cell r="A650" t="str">
            <v>51410010M060</v>
          </cell>
          <cell r="B650" t="str">
            <v>51</v>
          </cell>
          <cell r="C650" t="str">
            <v>2410</v>
          </cell>
          <cell r="D650" t="str">
            <v>410010M060</v>
          </cell>
          <cell r="E650" t="str">
            <v>MOODY INTERNATIONAL LIMITED</v>
          </cell>
          <cell r="F650">
            <v>-15200</v>
          </cell>
          <cell r="G650">
            <v>-263.20999999999998</v>
          </cell>
        </row>
        <row r="651">
          <cell r="A651" t="str">
            <v>51410010M080</v>
          </cell>
          <cell r="B651" t="str">
            <v>51</v>
          </cell>
          <cell r="C651" t="str">
            <v>2410</v>
          </cell>
          <cell r="D651" t="str">
            <v>410010M080</v>
          </cell>
          <cell r="E651" t="str">
            <v>MATHTECH PAKISTAN (PVT) LTD</v>
          </cell>
          <cell r="F651">
            <v>0</v>
          </cell>
          <cell r="G651">
            <v>31.21</v>
          </cell>
        </row>
        <row r="652">
          <cell r="A652" t="str">
            <v>51410010M117</v>
          </cell>
          <cell r="B652" t="str">
            <v>51</v>
          </cell>
          <cell r="C652" t="str">
            <v>2410</v>
          </cell>
          <cell r="D652" t="str">
            <v>410010M117</v>
          </cell>
          <cell r="E652" t="str">
            <v>MENHAL KHAN BHAMBHRO &amp; CO.</v>
          </cell>
          <cell r="F652">
            <v>30765.01</v>
          </cell>
          <cell r="G652">
            <v>533.19000000000005</v>
          </cell>
        </row>
        <row r="653">
          <cell r="A653" t="str">
            <v>51410010M135</v>
          </cell>
          <cell r="B653" t="str">
            <v>51</v>
          </cell>
          <cell r="C653" t="str">
            <v>2410</v>
          </cell>
          <cell r="D653" t="str">
            <v>410010M135</v>
          </cell>
          <cell r="E653" t="str">
            <v>MADNI FUMIGATION</v>
          </cell>
          <cell r="F653">
            <v>0</v>
          </cell>
          <cell r="G653">
            <v>0</v>
          </cell>
        </row>
        <row r="654">
          <cell r="A654" t="str">
            <v>51410010O002</v>
          </cell>
          <cell r="B654" t="str">
            <v>51</v>
          </cell>
          <cell r="C654" t="str">
            <v>2410</v>
          </cell>
          <cell r="D654" t="str">
            <v>410010O002</v>
          </cell>
          <cell r="E654" t="str">
            <v>OIL AND GAS DEVELOPMENT CORP</v>
          </cell>
          <cell r="F654">
            <v>0</v>
          </cell>
          <cell r="G654">
            <v>0</v>
          </cell>
        </row>
        <row r="655">
          <cell r="A655" t="str">
            <v>51410010O029</v>
          </cell>
          <cell r="B655" t="str">
            <v>51</v>
          </cell>
          <cell r="C655" t="str">
            <v>2410</v>
          </cell>
          <cell r="D655" t="str">
            <v>410010O029</v>
          </cell>
          <cell r="E655" t="str">
            <v>ORIENT WATER SERVICES</v>
          </cell>
          <cell r="F655">
            <v>0</v>
          </cell>
          <cell r="G655">
            <v>0</v>
          </cell>
        </row>
        <row r="656">
          <cell r="A656" t="str">
            <v>51410010P063</v>
          </cell>
          <cell r="B656" t="str">
            <v>51</v>
          </cell>
          <cell r="C656" t="str">
            <v>2410</v>
          </cell>
          <cell r="D656" t="str">
            <v>410010P063</v>
          </cell>
          <cell r="E656" t="str">
            <v>PAKISTAN RUBBER &amp; TYRE CO.</v>
          </cell>
          <cell r="F656">
            <v>0</v>
          </cell>
          <cell r="G656">
            <v>0</v>
          </cell>
        </row>
        <row r="657">
          <cell r="A657" t="str">
            <v>51410010P085</v>
          </cell>
          <cell r="B657" t="str">
            <v>51</v>
          </cell>
          <cell r="C657" t="str">
            <v>2410</v>
          </cell>
          <cell r="D657" t="str">
            <v>410010P085</v>
          </cell>
          <cell r="E657" t="str">
            <v>PAK DATACOM LTD.</v>
          </cell>
          <cell r="F657">
            <v>-0.01</v>
          </cell>
          <cell r="G657">
            <v>-29.14</v>
          </cell>
        </row>
        <row r="658">
          <cell r="A658" t="str">
            <v>51410010P087</v>
          </cell>
          <cell r="B658" t="str">
            <v>51</v>
          </cell>
          <cell r="C658" t="str">
            <v>2410</v>
          </cell>
          <cell r="D658" t="str">
            <v>410010P087</v>
          </cell>
          <cell r="E658" t="str">
            <v>PAK CORPORATION</v>
          </cell>
          <cell r="F658">
            <v>0</v>
          </cell>
          <cell r="G658">
            <v>0</v>
          </cell>
        </row>
        <row r="659">
          <cell r="A659" t="str">
            <v>51410010P105</v>
          </cell>
          <cell r="B659" t="str">
            <v>51</v>
          </cell>
          <cell r="C659" t="str">
            <v>2410</v>
          </cell>
          <cell r="D659" t="str">
            <v>410010P105</v>
          </cell>
          <cell r="E659" t="str">
            <v>PAKISTAN INT'L AIRLINE CORP.</v>
          </cell>
          <cell r="F659">
            <v>30227.21</v>
          </cell>
          <cell r="G659">
            <v>-632.05999999999995</v>
          </cell>
        </row>
        <row r="660">
          <cell r="A660" t="str">
            <v>51410010P161</v>
          </cell>
          <cell r="B660" t="str">
            <v>51</v>
          </cell>
          <cell r="C660" t="str">
            <v>2410</v>
          </cell>
          <cell r="D660" t="str">
            <v>410010P161</v>
          </cell>
          <cell r="E660" t="str">
            <v>PRINCELY TRAVELS (PRIVATE) LTD</v>
          </cell>
          <cell r="F660">
            <v>0</v>
          </cell>
          <cell r="G660">
            <v>141.11000000000001</v>
          </cell>
        </row>
        <row r="661">
          <cell r="A661" t="str">
            <v>51410010Q013</v>
          </cell>
          <cell r="B661" t="str">
            <v>51</v>
          </cell>
          <cell r="C661" t="str">
            <v>2410</v>
          </cell>
          <cell r="D661" t="str">
            <v>410010Q013</v>
          </cell>
          <cell r="E661" t="str">
            <v>QAF TRADERS</v>
          </cell>
          <cell r="F661">
            <v>0</v>
          </cell>
          <cell r="G661">
            <v>0</v>
          </cell>
        </row>
        <row r="662">
          <cell r="A662" t="str">
            <v>51410010R102</v>
          </cell>
          <cell r="B662" t="str">
            <v>51</v>
          </cell>
          <cell r="C662" t="str">
            <v>2410</v>
          </cell>
          <cell r="D662" t="str">
            <v>410010R102</v>
          </cell>
          <cell r="E662" t="str">
            <v>REHMAN ENTERPRISES</v>
          </cell>
          <cell r="F662">
            <v>-10542.62</v>
          </cell>
          <cell r="G662">
            <v>-184.79</v>
          </cell>
        </row>
        <row r="663">
          <cell r="A663" t="str">
            <v>51410010S022</v>
          </cell>
          <cell r="B663" t="str">
            <v>51</v>
          </cell>
          <cell r="C663" t="str">
            <v>2410</v>
          </cell>
          <cell r="D663" t="str">
            <v>410010S022</v>
          </cell>
          <cell r="E663" t="str">
            <v>SHIRAZI TRADING COMPANY LTD</v>
          </cell>
          <cell r="F663">
            <v>0</v>
          </cell>
          <cell r="G663">
            <v>11.76</v>
          </cell>
        </row>
        <row r="664">
          <cell r="A664" t="str">
            <v>51410010S107</v>
          </cell>
          <cell r="B664" t="str">
            <v>51</v>
          </cell>
          <cell r="C664" t="str">
            <v>2410</v>
          </cell>
          <cell r="D664" t="str">
            <v>410010S107</v>
          </cell>
          <cell r="E664" t="str">
            <v>SHELL PAKISTAN LTD</v>
          </cell>
          <cell r="F664">
            <v>2685445.61</v>
          </cell>
          <cell r="G664">
            <v>43758.85</v>
          </cell>
        </row>
        <row r="665">
          <cell r="A665" t="str">
            <v>51410010S142</v>
          </cell>
          <cell r="B665" t="str">
            <v>51</v>
          </cell>
          <cell r="C665" t="str">
            <v>2410</v>
          </cell>
          <cell r="D665" t="str">
            <v>410010S142</v>
          </cell>
          <cell r="E665" t="str">
            <v>SAND INTERNATIONAL</v>
          </cell>
          <cell r="F665">
            <v>0</v>
          </cell>
          <cell r="G665">
            <v>0</v>
          </cell>
        </row>
        <row r="666">
          <cell r="A666" t="str">
            <v>51410010S215</v>
          </cell>
          <cell r="B666" t="str">
            <v>51</v>
          </cell>
          <cell r="C666" t="str">
            <v>2410</v>
          </cell>
          <cell r="D666" t="str">
            <v>410010S215</v>
          </cell>
          <cell r="E666" t="str">
            <v>SPADIX SERVICES</v>
          </cell>
          <cell r="F666">
            <v>-0.08</v>
          </cell>
          <cell r="G666">
            <v>0</v>
          </cell>
        </row>
        <row r="667">
          <cell r="A667" t="str">
            <v>51410010T073</v>
          </cell>
          <cell r="B667" t="str">
            <v>51</v>
          </cell>
          <cell r="C667" t="str">
            <v>2410</v>
          </cell>
          <cell r="D667" t="str">
            <v>410010T073</v>
          </cell>
          <cell r="E667" t="str">
            <v>TOYOTA CENTRAL MOTORS</v>
          </cell>
          <cell r="F667">
            <v>104.26</v>
          </cell>
          <cell r="G667">
            <v>158.72999999999999</v>
          </cell>
        </row>
        <row r="668">
          <cell r="A668" t="str">
            <v>51410010T135</v>
          </cell>
          <cell r="B668" t="str">
            <v>51</v>
          </cell>
          <cell r="C668" t="str">
            <v>2410</v>
          </cell>
          <cell r="D668" t="str">
            <v>410010T135</v>
          </cell>
          <cell r="E668" t="str">
            <v>TIMES FIELD SERVICES</v>
          </cell>
          <cell r="F668">
            <v>0</v>
          </cell>
          <cell r="G668">
            <v>0</v>
          </cell>
        </row>
        <row r="669">
          <cell r="A669" t="str">
            <v>51410010U036</v>
          </cell>
          <cell r="B669" t="str">
            <v>51</v>
          </cell>
          <cell r="C669" t="str">
            <v>2410</v>
          </cell>
          <cell r="D669" t="str">
            <v>410010U036</v>
          </cell>
          <cell r="E669" t="str">
            <v>UNIVERSAL INDUSTRIAL CORPORATI</v>
          </cell>
          <cell r="F669">
            <v>0</v>
          </cell>
          <cell r="G669">
            <v>0</v>
          </cell>
        </row>
        <row r="670">
          <cell r="A670" t="str">
            <v>51410010U040</v>
          </cell>
          <cell r="B670" t="str">
            <v>51</v>
          </cell>
          <cell r="C670" t="str">
            <v>2410</v>
          </cell>
          <cell r="D670" t="str">
            <v>410010U040</v>
          </cell>
          <cell r="E670" t="str">
            <v>UNITED TRADE AGENCY</v>
          </cell>
          <cell r="F670">
            <v>0</v>
          </cell>
          <cell r="G670">
            <v>0</v>
          </cell>
        </row>
        <row r="671">
          <cell r="A671" t="str">
            <v>51410010W002</v>
          </cell>
          <cell r="B671" t="str">
            <v>51</v>
          </cell>
          <cell r="C671" t="str">
            <v>2410</v>
          </cell>
          <cell r="D671" t="str">
            <v>410010W002</v>
          </cell>
          <cell r="E671" t="str">
            <v>WAJAHAT TRADING CO.</v>
          </cell>
          <cell r="F671">
            <v>-216317.86</v>
          </cell>
          <cell r="G671">
            <v>-3762.78</v>
          </cell>
        </row>
        <row r="672">
          <cell r="A672" t="str">
            <v>51410010W003</v>
          </cell>
          <cell r="B672" t="str">
            <v>51</v>
          </cell>
          <cell r="C672" t="str">
            <v>2410</v>
          </cell>
          <cell r="D672" t="str">
            <v>410010W003</v>
          </cell>
          <cell r="E672" t="str">
            <v>WELMARK (PVT) LTD</v>
          </cell>
          <cell r="F672">
            <v>0</v>
          </cell>
          <cell r="G672">
            <v>0.04</v>
          </cell>
        </row>
        <row r="673">
          <cell r="A673" t="str">
            <v>51410010W053</v>
          </cell>
          <cell r="B673" t="str">
            <v>51</v>
          </cell>
          <cell r="C673" t="str">
            <v>2410</v>
          </cell>
          <cell r="D673" t="str">
            <v>410010W053</v>
          </cell>
          <cell r="E673" t="str">
            <v>WALI ENTERPRISES</v>
          </cell>
          <cell r="F673">
            <v>0</v>
          </cell>
          <cell r="G673">
            <v>31.06</v>
          </cell>
        </row>
        <row r="674">
          <cell r="A674" t="str">
            <v>51410010Y001</v>
          </cell>
          <cell r="B674" t="str">
            <v>51</v>
          </cell>
          <cell r="C674" t="str">
            <v>2410</v>
          </cell>
          <cell r="D674" t="str">
            <v>410010Y001</v>
          </cell>
          <cell r="E674" t="str">
            <v>MOHAMMAD YAHYA SIDDIQUI</v>
          </cell>
          <cell r="F674">
            <v>-4026.88</v>
          </cell>
          <cell r="G674">
            <v>-69.790000000000006</v>
          </cell>
        </row>
        <row r="675">
          <cell r="A675" t="str">
            <v>51441020</v>
          </cell>
          <cell r="B675" t="str">
            <v>51</v>
          </cell>
          <cell r="C675" t="str">
            <v>2441</v>
          </cell>
          <cell r="D675" t="str">
            <v>441020</v>
          </cell>
          <cell r="E675" t="str">
            <v>RECHARGES TO EMPLOYEES</v>
          </cell>
          <cell r="F675">
            <v>2891903.39</v>
          </cell>
          <cell r="G675">
            <v>50388</v>
          </cell>
        </row>
        <row r="676">
          <cell r="A676" t="str">
            <v>51446109</v>
          </cell>
          <cell r="B676" t="str">
            <v>51</v>
          </cell>
          <cell r="C676" t="str">
            <v>2446</v>
          </cell>
          <cell r="D676" t="str">
            <v>446109</v>
          </cell>
          <cell r="E676" t="str">
            <v>STAFF LOANS - OTHER</v>
          </cell>
          <cell r="F676">
            <v>0</v>
          </cell>
          <cell r="G676">
            <v>0</v>
          </cell>
        </row>
        <row r="677">
          <cell r="A677" t="str">
            <v>51451100</v>
          </cell>
          <cell r="B677" t="str">
            <v>51</v>
          </cell>
          <cell r="C677" t="str">
            <v>2451</v>
          </cell>
          <cell r="D677" t="str">
            <v>451100</v>
          </cell>
          <cell r="E677" t="str">
            <v>GST (OUTPUT TAX)</v>
          </cell>
          <cell r="F677">
            <v>0</v>
          </cell>
          <cell r="G677">
            <v>0</v>
          </cell>
        </row>
        <row r="678">
          <cell r="A678" t="str">
            <v>51455702</v>
          </cell>
          <cell r="B678" t="str">
            <v>51</v>
          </cell>
          <cell r="C678" t="str">
            <v>2455</v>
          </cell>
          <cell r="D678" t="str">
            <v>455702</v>
          </cell>
          <cell r="E678" t="str">
            <v>WITHHOLDING TAX - EMPLOYEE</v>
          </cell>
          <cell r="F678">
            <v>-6747</v>
          </cell>
          <cell r="G678">
            <v>-117.56</v>
          </cell>
        </row>
        <row r="679">
          <cell r="A679" t="str">
            <v>5146870002</v>
          </cell>
          <cell r="B679" t="str">
            <v>51</v>
          </cell>
          <cell r="C679" t="str">
            <v>2468</v>
          </cell>
          <cell r="D679" t="str">
            <v>46870002</v>
          </cell>
          <cell r="E679" t="str">
            <v>PRTNR CURRENT A/C  PREM(IDM)</v>
          </cell>
          <cell r="F679">
            <v>-669795109.82000005</v>
          </cell>
          <cell r="G679">
            <v>-13250145.85</v>
          </cell>
        </row>
        <row r="680">
          <cell r="A680" t="str">
            <v>5146870003</v>
          </cell>
          <cell r="B680" t="str">
            <v>51</v>
          </cell>
          <cell r="C680" t="str">
            <v>2468</v>
          </cell>
          <cell r="D680" t="str">
            <v>46870003</v>
          </cell>
          <cell r="E680" t="str">
            <v>PRTNR CURRENT A/C       KUFPEC</v>
          </cell>
          <cell r="F680">
            <v>-814918039.90999997</v>
          </cell>
          <cell r="G680">
            <v>-15600623.67</v>
          </cell>
        </row>
        <row r="681">
          <cell r="A681" t="str">
            <v>5146870004</v>
          </cell>
          <cell r="B681" t="str">
            <v>51</v>
          </cell>
          <cell r="C681" t="str">
            <v>2468</v>
          </cell>
          <cell r="D681" t="str">
            <v>46870004</v>
          </cell>
          <cell r="E681" t="str">
            <v>PRTNR CURRENT A/C         OGDC</v>
          </cell>
          <cell r="F681">
            <v>-2843036645.8200002</v>
          </cell>
          <cell r="G681">
            <v>-51953413.390000001</v>
          </cell>
        </row>
        <row r="682">
          <cell r="A682" t="str">
            <v>5146870021</v>
          </cell>
          <cell r="B682" t="str">
            <v>51</v>
          </cell>
          <cell r="C682" t="str">
            <v>2468</v>
          </cell>
          <cell r="D682" t="str">
            <v>46870021</v>
          </cell>
          <cell r="E682" t="str">
            <v>PRTNRS CURRENT A/C-PKP KAD</v>
          </cell>
          <cell r="F682">
            <v>-35691065.299999997</v>
          </cell>
          <cell r="G682">
            <v>-620782</v>
          </cell>
        </row>
        <row r="683">
          <cell r="A683" t="str">
            <v>5146870022</v>
          </cell>
          <cell r="B683" t="str">
            <v>51</v>
          </cell>
          <cell r="C683" t="str">
            <v>2468</v>
          </cell>
          <cell r="D683" t="str">
            <v>46870022</v>
          </cell>
          <cell r="E683" t="str">
            <v>PRTNRS CURRENT A/C-PKP KAD II</v>
          </cell>
          <cell r="F683">
            <v>-35691065.299999997</v>
          </cell>
          <cell r="G683">
            <v>-620782</v>
          </cell>
        </row>
        <row r="684">
          <cell r="A684" t="str">
            <v>5146960002</v>
          </cell>
          <cell r="B684" t="str">
            <v>51</v>
          </cell>
          <cell r="C684" t="str">
            <v>2469</v>
          </cell>
          <cell r="D684" t="str">
            <v>46960002</v>
          </cell>
          <cell r="E684" t="str">
            <v>BILLING A/C       PREMIER(IDM)</v>
          </cell>
          <cell r="F684">
            <v>743638746.88</v>
          </cell>
          <cell r="G684">
            <v>14839314.43</v>
          </cell>
        </row>
        <row r="685">
          <cell r="A685" t="str">
            <v>5146960022</v>
          </cell>
          <cell r="B685" t="str">
            <v>51</v>
          </cell>
          <cell r="C685" t="str">
            <v>2469</v>
          </cell>
          <cell r="D685" t="str">
            <v>46960022</v>
          </cell>
          <cell r="E685" t="str">
            <v>BILLING A/C      PKP KAD II</v>
          </cell>
          <cell r="F685">
            <v>110357267.95</v>
          </cell>
          <cell r="G685">
            <v>1945202.16</v>
          </cell>
        </row>
        <row r="686">
          <cell r="A686" t="str">
            <v>5146960322</v>
          </cell>
          <cell r="B686" t="str">
            <v>51</v>
          </cell>
          <cell r="C686" t="str">
            <v>2469</v>
          </cell>
          <cell r="D686" t="str">
            <v>46960322</v>
          </cell>
          <cell r="E686" t="str">
            <v>BILLING A/C INVENT PKP KAD II</v>
          </cell>
          <cell r="F686">
            <v>-13600145.720000001</v>
          </cell>
          <cell r="G686">
            <v>-77898.73</v>
          </cell>
        </row>
        <row r="687">
          <cell r="A687" t="str">
            <v>51469900</v>
          </cell>
          <cell r="B687" t="str">
            <v>51</v>
          </cell>
          <cell r="C687" t="str">
            <v>2469</v>
          </cell>
          <cell r="D687" t="str">
            <v>469900</v>
          </cell>
          <cell r="E687" t="str">
            <v>ACCS REC - OTHER</v>
          </cell>
          <cell r="F687">
            <v>135934.74</v>
          </cell>
          <cell r="G687">
            <v>2368.5100000000002</v>
          </cell>
        </row>
        <row r="688">
          <cell r="A688" t="str">
            <v>51493002</v>
          </cell>
          <cell r="B688" t="str">
            <v>51</v>
          </cell>
          <cell r="C688" t="str">
            <v>2493</v>
          </cell>
          <cell r="D688" t="str">
            <v>493002</v>
          </cell>
          <cell r="E688" t="str">
            <v>PREPAYMENTS - LEASE RENTAL</v>
          </cell>
          <cell r="F688">
            <v>2622923</v>
          </cell>
          <cell r="G688">
            <v>45701.33</v>
          </cell>
        </row>
        <row r="689">
          <cell r="A689" t="str">
            <v>51495001</v>
          </cell>
          <cell r="B689" t="str">
            <v>51</v>
          </cell>
          <cell r="C689" t="str">
            <v>2495</v>
          </cell>
          <cell r="D689" t="str">
            <v>495001</v>
          </cell>
          <cell r="E689" t="str">
            <v>ACCRUALS - 100% LASMO</v>
          </cell>
          <cell r="F689">
            <v>-11895226.5</v>
          </cell>
          <cell r="G689">
            <v>-207260.27</v>
          </cell>
        </row>
        <row r="690">
          <cell r="A690" t="str">
            <v>51495002</v>
          </cell>
          <cell r="B690" t="str">
            <v>51</v>
          </cell>
          <cell r="C690" t="str">
            <v>2495</v>
          </cell>
          <cell r="D690" t="str">
            <v>495002</v>
          </cell>
          <cell r="E690" t="str">
            <v>PROVISION FOR FIXED ASSETS</v>
          </cell>
          <cell r="F690">
            <v>2784637.56</v>
          </cell>
          <cell r="G690">
            <v>48519.02</v>
          </cell>
        </row>
        <row r="691">
          <cell r="A691" t="str">
            <v>51495003</v>
          </cell>
          <cell r="B691" t="str">
            <v>51</v>
          </cell>
          <cell r="C691" t="str">
            <v>2495</v>
          </cell>
          <cell r="D691" t="str">
            <v>495003</v>
          </cell>
          <cell r="E691" t="str">
            <v>PROVISION FOR AUDIT CLAIM</v>
          </cell>
          <cell r="F691">
            <v>-7096996.4800000004</v>
          </cell>
          <cell r="G691">
            <v>-123656.78</v>
          </cell>
        </row>
        <row r="692">
          <cell r="A692" t="str">
            <v>51561011801</v>
          </cell>
          <cell r="B692" t="str">
            <v>51</v>
          </cell>
          <cell r="C692" t="str">
            <v>2561</v>
          </cell>
          <cell r="D692" t="str">
            <v>561011801</v>
          </cell>
          <cell r="E692" t="str">
            <v>BRN -CITI-RS       5785433-019</v>
          </cell>
          <cell r="F692">
            <v>0</v>
          </cell>
          <cell r="G692">
            <v>0</v>
          </cell>
        </row>
        <row r="693">
          <cell r="A693" t="str">
            <v>51900002</v>
          </cell>
          <cell r="B693" t="str">
            <v>51</v>
          </cell>
          <cell r="C693" t="str">
            <v>2900</v>
          </cell>
          <cell r="D693" t="str">
            <v>900002</v>
          </cell>
          <cell r="E693" t="str">
            <v>LASMO PLC - FUNDING A/C</v>
          </cell>
          <cell r="F693">
            <v>-443478213.95999998</v>
          </cell>
          <cell r="G693">
            <v>132968869.33</v>
          </cell>
        </row>
        <row r="694">
          <cell r="A694" t="str">
            <v>519100005150</v>
          </cell>
          <cell r="B694" t="str">
            <v>51</v>
          </cell>
          <cell r="C694" t="str">
            <v>2910</v>
          </cell>
          <cell r="D694" t="str">
            <v>9100005150</v>
          </cell>
          <cell r="E694" t="str">
            <v>INTER JV CURRENT A/C TAJ/JUMA</v>
          </cell>
          <cell r="F694">
            <v>-64764</v>
          </cell>
          <cell r="G694">
            <v>-1128.44</v>
          </cell>
        </row>
        <row r="695">
          <cell r="A695" t="str">
            <v>519100005172</v>
          </cell>
          <cell r="B695" t="str">
            <v>51</v>
          </cell>
          <cell r="C695" t="str">
            <v>2910</v>
          </cell>
          <cell r="D695" t="str">
            <v>9100005172</v>
          </cell>
          <cell r="E695" t="str">
            <v>INTER JV CURRENT A/C TAJ/B27</v>
          </cell>
          <cell r="F695">
            <v>663138.21</v>
          </cell>
          <cell r="G695">
            <v>11554.4</v>
          </cell>
        </row>
        <row r="696">
          <cell r="A696" t="str">
            <v>519100005173</v>
          </cell>
          <cell r="B696" t="str">
            <v>51</v>
          </cell>
          <cell r="C696" t="str">
            <v>2910</v>
          </cell>
          <cell r="D696" t="str">
            <v>9100005173</v>
          </cell>
          <cell r="E696" t="str">
            <v>INTER JV CURRENT A/C TAJ/EK1</v>
          </cell>
          <cell r="F696">
            <v>519300</v>
          </cell>
          <cell r="G696">
            <v>9000</v>
          </cell>
        </row>
        <row r="697">
          <cell r="A697" t="str">
            <v>519100051519</v>
          </cell>
          <cell r="B697" t="str">
            <v>51</v>
          </cell>
          <cell r="C697" t="str">
            <v>2910</v>
          </cell>
          <cell r="D697" t="str">
            <v>9100051519</v>
          </cell>
          <cell r="E697" t="str">
            <v>INT JV CURR A/C TAJ/TAJ100%</v>
          </cell>
          <cell r="F697">
            <v>367479.07</v>
          </cell>
          <cell r="G697">
            <v>6402.89</v>
          </cell>
        </row>
        <row r="698">
          <cell r="A698" t="str">
            <v>51605012</v>
          </cell>
          <cell r="B698" t="str">
            <v>51</v>
          </cell>
          <cell r="C698" t="str">
            <v>1600</v>
          </cell>
          <cell r="D698" t="str">
            <v>605012</v>
          </cell>
          <cell r="E698" t="str">
            <v>PAYROLL-NATIONAL-CONTRACTORS</v>
          </cell>
          <cell r="F698">
            <v>-69964</v>
          </cell>
          <cell r="G698">
            <v>-1068.04</v>
          </cell>
        </row>
        <row r="699">
          <cell r="A699" t="str">
            <v>51605020</v>
          </cell>
          <cell r="B699" t="str">
            <v>51</v>
          </cell>
          <cell r="C699" t="str">
            <v>1600</v>
          </cell>
          <cell r="D699" t="str">
            <v>605020</v>
          </cell>
          <cell r="E699" t="str">
            <v>PAYROLL-EXPAT STAFF-BASIC</v>
          </cell>
          <cell r="F699">
            <v>1507227.15</v>
          </cell>
          <cell r="G699">
            <v>26205.38</v>
          </cell>
        </row>
        <row r="700">
          <cell r="A700" t="str">
            <v>51605212</v>
          </cell>
          <cell r="B700" t="str">
            <v>51</v>
          </cell>
          <cell r="C700" t="str">
            <v>1600</v>
          </cell>
          <cell r="D700" t="str">
            <v>605212</v>
          </cell>
          <cell r="E700" t="str">
            <v>PAYROLL-NATIONAL MEDICAL</v>
          </cell>
          <cell r="F700">
            <v>0</v>
          </cell>
          <cell r="G700">
            <v>0</v>
          </cell>
        </row>
        <row r="701">
          <cell r="A701" t="str">
            <v>51606510</v>
          </cell>
          <cell r="B701" t="str">
            <v>51</v>
          </cell>
          <cell r="C701" t="str">
            <v>1600</v>
          </cell>
          <cell r="D701" t="str">
            <v>606510</v>
          </cell>
          <cell r="E701" t="str">
            <v>PAYROLL-NATIONAL-PENSION</v>
          </cell>
          <cell r="F701">
            <v>0</v>
          </cell>
          <cell r="G701">
            <v>0</v>
          </cell>
        </row>
        <row r="702">
          <cell r="A702" t="str">
            <v>51611006</v>
          </cell>
          <cell r="B702" t="str">
            <v>51</v>
          </cell>
          <cell r="C702" t="str">
            <v>1611</v>
          </cell>
          <cell r="D702" t="str">
            <v>611006</v>
          </cell>
          <cell r="E702" t="str">
            <v>OTHR EQUIPT/SUPP - PRODUCTION</v>
          </cell>
          <cell r="F702">
            <v>4757497.66</v>
          </cell>
          <cell r="G702">
            <v>81619.02</v>
          </cell>
        </row>
        <row r="703">
          <cell r="A703" t="str">
            <v>51611008</v>
          </cell>
          <cell r="B703" t="str">
            <v>51</v>
          </cell>
          <cell r="C703" t="str">
            <v>1611</v>
          </cell>
          <cell r="D703" t="str">
            <v>611008</v>
          </cell>
          <cell r="E703" t="str">
            <v>FUEL &amp; LUBRICANTS</v>
          </cell>
          <cell r="F703">
            <v>6886993.04</v>
          </cell>
          <cell r="G703">
            <v>120632.89</v>
          </cell>
        </row>
        <row r="704">
          <cell r="A704" t="str">
            <v>51611016</v>
          </cell>
          <cell r="B704" t="str">
            <v>51</v>
          </cell>
          <cell r="C704" t="str">
            <v>1611</v>
          </cell>
          <cell r="D704" t="str">
            <v>611016</v>
          </cell>
          <cell r="E704" t="str">
            <v>CONSUMABLES/SUPPLIES</v>
          </cell>
          <cell r="F704">
            <v>1150</v>
          </cell>
          <cell r="G704">
            <v>20.16</v>
          </cell>
        </row>
        <row r="705">
          <cell r="A705" t="str">
            <v>51611033</v>
          </cell>
          <cell r="B705" t="str">
            <v>51</v>
          </cell>
          <cell r="C705" t="str">
            <v>1611</v>
          </cell>
          <cell r="D705" t="str">
            <v>611033</v>
          </cell>
          <cell r="E705" t="str">
            <v>WELLHEADS</v>
          </cell>
          <cell r="F705">
            <v>3418654.38</v>
          </cell>
          <cell r="G705">
            <v>58894.02</v>
          </cell>
        </row>
        <row r="706">
          <cell r="A706" t="str">
            <v>51611041</v>
          </cell>
          <cell r="B706" t="str">
            <v>51</v>
          </cell>
          <cell r="C706" t="str">
            <v>1611</v>
          </cell>
          <cell r="D706" t="str">
            <v>611041</v>
          </cell>
          <cell r="E706" t="str">
            <v>BULKS MATERIAL -PIPE</v>
          </cell>
          <cell r="F706">
            <v>466065.98</v>
          </cell>
          <cell r="G706">
            <v>8077.4</v>
          </cell>
        </row>
        <row r="707">
          <cell r="A707" t="str">
            <v>51611084</v>
          </cell>
          <cell r="B707" t="str">
            <v>51</v>
          </cell>
          <cell r="C707" t="str">
            <v>1611</v>
          </cell>
          <cell r="D707" t="str">
            <v>611084</v>
          </cell>
          <cell r="E707" t="str">
            <v>CONTINGENCY DUE TO ACTUALIZATN</v>
          </cell>
          <cell r="F707">
            <v>-552305.02</v>
          </cell>
          <cell r="G707">
            <v>-9538.9500000000007</v>
          </cell>
        </row>
        <row r="708">
          <cell r="A708" t="str">
            <v>51620001</v>
          </cell>
          <cell r="B708" t="str">
            <v>51</v>
          </cell>
          <cell r="C708" t="str">
            <v>1620</v>
          </cell>
          <cell r="D708" t="str">
            <v>620001</v>
          </cell>
          <cell r="E708" t="str">
            <v>MUD ENGINEERING</v>
          </cell>
          <cell r="F708">
            <v>3842222</v>
          </cell>
          <cell r="G708">
            <v>66940</v>
          </cell>
        </row>
        <row r="709">
          <cell r="A709" t="str">
            <v>51620004</v>
          </cell>
          <cell r="B709" t="str">
            <v>51</v>
          </cell>
          <cell r="C709" t="str">
            <v>1620</v>
          </cell>
          <cell r="D709" t="str">
            <v>620004</v>
          </cell>
          <cell r="E709" t="str">
            <v>FORM EVAL - MUD LOGGING</v>
          </cell>
          <cell r="F709">
            <v>728460.74</v>
          </cell>
          <cell r="G709">
            <v>12581.36</v>
          </cell>
        </row>
        <row r="710">
          <cell r="A710" t="str">
            <v>51621020</v>
          </cell>
          <cell r="B710" t="str">
            <v>51</v>
          </cell>
          <cell r="C710" t="str">
            <v>1621</v>
          </cell>
          <cell r="D710" t="str">
            <v>621020</v>
          </cell>
          <cell r="E710" t="str">
            <v>SURVEYS</v>
          </cell>
          <cell r="F710">
            <v>660300</v>
          </cell>
          <cell r="G710">
            <v>11515.09</v>
          </cell>
        </row>
        <row r="711">
          <cell r="A711" t="str">
            <v>51621022</v>
          </cell>
          <cell r="B711" t="str">
            <v>51</v>
          </cell>
          <cell r="C711" t="str">
            <v>1621</v>
          </cell>
          <cell r="D711" t="str">
            <v>621022</v>
          </cell>
          <cell r="E711" t="str">
            <v>ROAD CONSTRUCTION</v>
          </cell>
          <cell r="F711">
            <v>149098</v>
          </cell>
          <cell r="G711">
            <v>2581.7800000000002</v>
          </cell>
        </row>
        <row r="712">
          <cell r="A712" t="str">
            <v>51621026</v>
          </cell>
          <cell r="B712" t="str">
            <v>51</v>
          </cell>
          <cell r="C712" t="str">
            <v>1621</v>
          </cell>
          <cell r="D712" t="str">
            <v>621026</v>
          </cell>
          <cell r="E712" t="str">
            <v>CIVIL WORKS CLEAN UP</v>
          </cell>
          <cell r="F712">
            <v>120000</v>
          </cell>
          <cell r="G712">
            <v>2077.92</v>
          </cell>
        </row>
        <row r="713">
          <cell r="A713" t="str">
            <v>51621032</v>
          </cell>
          <cell r="B713" t="str">
            <v>51</v>
          </cell>
          <cell r="C713" t="str">
            <v>1621</v>
          </cell>
          <cell r="D713" t="str">
            <v>621032</v>
          </cell>
          <cell r="E713" t="str">
            <v>RIG COST - MOVE</v>
          </cell>
          <cell r="F713">
            <v>0</v>
          </cell>
          <cell r="G713">
            <v>0</v>
          </cell>
        </row>
        <row r="714">
          <cell r="A714" t="str">
            <v>51621039</v>
          </cell>
          <cell r="B714" t="str">
            <v>51</v>
          </cell>
          <cell r="C714" t="str">
            <v>1621</v>
          </cell>
          <cell r="D714" t="str">
            <v>621039</v>
          </cell>
          <cell r="E714" t="str">
            <v>DIRECTIONAL DRILLING</v>
          </cell>
          <cell r="F714">
            <v>3913452.57</v>
          </cell>
          <cell r="G714">
            <v>68596.89</v>
          </cell>
        </row>
        <row r="715">
          <cell r="A715" t="str">
            <v>51621042</v>
          </cell>
          <cell r="B715" t="str">
            <v>51</v>
          </cell>
          <cell r="C715" t="str">
            <v>1621</v>
          </cell>
          <cell r="D715" t="str">
            <v>621042</v>
          </cell>
          <cell r="E715" t="str">
            <v>DRILLING-OPERATOR BILLINGS</v>
          </cell>
          <cell r="F715">
            <v>91349.1</v>
          </cell>
          <cell r="G715">
            <v>1585.92</v>
          </cell>
        </row>
        <row r="716">
          <cell r="A716" t="str">
            <v>51622002</v>
          </cell>
          <cell r="B716" t="str">
            <v>51</v>
          </cell>
          <cell r="C716" t="str">
            <v>1622</v>
          </cell>
          <cell r="D716" t="str">
            <v>622002</v>
          </cell>
          <cell r="E716" t="str">
            <v>MAINTENANCE PLANT/FACILITIES</v>
          </cell>
          <cell r="F716">
            <v>45470381.100000001</v>
          </cell>
          <cell r="G716">
            <v>797096.21</v>
          </cell>
        </row>
        <row r="717">
          <cell r="A717" t="str">
            <v>51622007</v>
          </cell>
          <cell r="B717" t="str">
            <v>51</v>
          </cell>
          <cell r="C717" t="str">
            <v>1622</v>
          </cell>
          <cell r="D717" t="str">
            <v>622007</v>
          </cell>
          <cell r="E717" t="str">
            <v>MAINTENANCE EQUIPMENT</v>
          </cell>
          <cell r="F717">
            <v>216781.06</v>
          </cell>
          <cell r="G717">
            <v>3763.56</v>
          </cell>
        </row>
        <row r="718">
          <cell r="A718" t="str">
            <v>51622020</v>
          </cell>
          <cell r="B718" t="str">
            <v>51</v>
          </cell>
          <cell r="C718" t="str">
            <v>1622</v>
          </cell>
          <cell r="D718" t="str">
            <v>622020</v>
          </cell>
          <cell r="E718" t="str">
            <v>MAINTENANCE AIRFIELD</v>
          </cell>
          <cell r="F718">
            <v>0</v>
          </cell>
          <cell r="G718">
            <v>0</v>
          </cell>
        </row>
        <row r="719">
          <cell r="A719" t="str">
            <v>51622098</v>
          </cell>
          <cell r="B719" t="str">
            <v>51</v>
          </cell>
          <cell r="C719" t="str">
            <v>1622</v>
          </cell>
          <cell r="D719" t="str">
            <v>622098</v>
          </cell>
          <cell r="E719" t="str">
            <v>MAINTENANCE SOFTWARE</v>
          </cell>
          <cell r="F719">
            <v>49187</v>
          </cell>
          <cell r="G719">
            <v>852.46</v>
          </cell>
        </row>
        <row r="720">
          <cell r="A720" t="str">
            <v>51627004</v>
          </cell>
          <cell r="B720" t="str">
            <v>51</v>
          </cell>
          <cell r="C720" t="str">
            <v>1627</v>
          </cell>
          <cell r="D720" t="str">
            <v>627004</v>
          </cell>
          <cell r="E720" t="str">
            <v>UTILITIES-TELEPHONE/FAX</v>
          </cell>
          <cell r="F720">
            <v>12849</v>
          </cell>
          <cell r="G720">
            <v>222.49</v>
          </cell>
        </row>
        <row r="721">
          <cell r="A721" t="str">
            <v>51627006</v>
          </cell>
          <cell r="B721" t="str">
            <v>51</v>
          </cell>
          <cell r="C721" t="str">
            <v>1627</v>
          </cell>
          <cell r="D721" t="str">
            <v>627006</v>
          </cell>
          <cell r="E721" t="str">
            <v>CAMP CATERING (CAMP#1)</v>
          </cell>
          <cell r="F721">
            <v>0</v>
          </cell>
          <cell r="G721">
            <v>0</v>
          </cell>
        </row>
        <row r="722">
          <cell r="A722" t="str">
            <v>51627007</v>
          </cell>
          <cell r="B722" t="str">
            <v>51</v>
          </cell>
          <cell r="C722" t="str">
            <v>1627</v>
          </cell>
          <cell r="D722" t="str">
            <v>627007</v>
          </cell>
          <cell r="E722" t="str">
            <v>CAMP CATERING (CAMP#2)</v>
          </cell>
          <cell r="F722">
            <v>0</v>
          </cell>
          <cell r="G722">
            <v>0</v>
          </cell>
        </row>
        <row r="723">
          <cell r="A723" t="str">
            <v>51630016</v>
          </cell>
          <cell r="B723" t="str">
            <v>51</v>
          </cell>
          <cell r="C723" t="str">
            <v>1630</v>
          </cell>
          <cell r="D723" t="str">
            <v>630016</v>
          </cell>
          <cell r="E723" t="str">
            <v>ROTA TRAVEL</v>
          </cell>
          <cell r="F723">
            <v>34580.26</v>
          </cell>
          <cell r="G723">
            <v>601.07000000000005</v>
          </cell>
        </row>
        <row r="724">
          <cell r="A724" t="str">
            <v>51630211</v>
          </cell>
          <cell r="B724" t="str">
            <v>51</v>
          </cell>
          <cell r="C724" t="str">
            <v>1630</v>
          </cell>
          <cell r="D724" t="str">
            <v>630211</v>
          </cell>
          <cell r="E724" t="str">
            <v>TRAINING-NATIONAL-TRAVEL</v>
          </cell>
          <cell r="F724">
            <v>0</v>
          </cell>
          <cell r="G724">
            <v>0</v>
          </cell>
        </row>
        <row r="725">
          <cell r="A725" t="str">
            <v>51630212</v>
          </cell>
          <cell r="B725" t="str">
            <v>51</v>
          </cell>
          <cell r="C725" t="str">
            <v>1630</v>
          </cell>
          <cell r="D725" t="str">
            <v>630212</v>
          </cell>
          <cell r="E725" t="str">
            <v>TRAINING-NATIONAL-SUBSISTANCE</v>
          </cell>
          <cell r="F725">
            <v>0</v>
          </cell>
          <cell r="G725">
            <v>0</v>
          </cell>
        </row>
        <row r="726">
          <cell r="A726" t="str">
            <v>51631304</v>
          </cell>
          <cell r="B726" t="str">
            <v>51</v>
          </cell>
          <cell r="C726" t="str">
            <v>1631</v>
          </cell>
          <cell r="D726" t="str">
            <v>631304</v>
          </cell>
          <cell r="E726" t="str">
            <v>TEMPORARY STF/3rd PRTY CONTRCT</v>
          </cell>
          <cell r="F726">
            <v>676818</v>
          </cell>
          <cell r="G726">
            <v>11761.65</v>
          </cell>
        </row>
        <row r="727">
          <cell r="A727" t="str">
            <v>51632008</v>
          </cell>
          <cell r="B727" t="str">
            <v>51</v>
          </cell>
          <cell r="C727" t="str">
            <v>1632</v>
          </cell>
          <cell r="D727" t="str">
            <v>632008</v>
          </cell>
          <cell r="E727" t="str">
            <v>DESIGNWORKS/PHOTO EXPENSE</v>
          </cell>
          <cell r="F727">
            <v>1670</v>
          </cell>
          <cell r="G727">
            <v>28.95</v>
          </cell>
        </row>
        <row r="728">
          <cell r="A728" t="str">
            <v>51633008</v>
          </cell>
          <cell r="B728" t="str">
            <v>51</v>
          </cell>
          <cell r="C728" t="str">
            <v>1633</v>
          </cell>
          <cell r="D728" t="str">
            <v>633008</v>
          </cell>
          <cell r="E728" t="str">
            <v>SECURITY/SAFETY SERVICES</v>
          </cell>
          <cell r="F728">
            <v>5584170.7800000003</v>
          </cell>
          <cell r="G728">
            <v>97321.7</v>
          </cell>
        </row>
        <row r="729">
          <cell r="A729" t="str">
            <v>51635013</v>
          </cell>
          <cell r="B729" t="str">
            <v>51</v>
          </cell>
          <cell r="C729" t="str">
            <v>1635</v>
          </cell>
          <cell r="D729" t="str">
            <v>635013</v>
          </cell>
          <cell r="E729" t="str">
            <v>VEHICLE RENTAL</v>
          </cell>
          <cell r="F729">
            <v>298500</v>
          </cell>
          <cell r="G729">
            <v>5201.32</v>
          </cell>
        </row>
        <row r="730">
          <cell r="A730" t="str">
            <v>51635014</v>
          </cell>
          <cell r="B730" t="str">
            <v>51</v>
          </cell>
          <cell r="C730" t="str">
            <v>1635</v>
          </cell>
          <cell r="D730" t="str">
            <v>635014</v>
          </cell>
          <cell r="E730" t="str">
            <v>SURFACE EQUIPMENT RENTAL</v>
          </cell>
          <cell r="F730">
            <v>0</v>
          </cell>
          <cell r="G730">
            <v>0</v>
          </cell>
        </row>
        <row r="731">
          <cell r="A731" t="str">
            <v>51635015</v>
          </cell>
          <cell r="B731" t="str">
            <v>51</v>
          </cell>
          <cell r="C731" t="str">
            <v>1635</v>
          </cell>
          <cell r="D731" t="str">
            <v>635015</v>
          </cell>
          <cell r="E731" t="str">
            <v>DOWNHOLE EQUIPMENT RENTAL</v>
          </cell>
          <cell r="F731">
            <v>666058.75</v>
          </cell>
          <cell r="G731">
            <v>11675</v>
          </cell>
        </row>
        <row r="732">
          <cell r="A732" t="str">
            <v>51635016</v>
          </cell>
          <cell r="B732" t="str">
            <v>51</v>
          </cell>
          <cell r="C732" t="str">
            <v>1635</v>
          </cell>
          <cell r="D732" t="str">
            <v>635016</v>
          </cell>
          <cell r="E732" t="str">
            <v>RIG EQIPMENT RENTAL</v>
          </cell>
          <cell r="F732">
            <v>659257.81999999995</v>
          </cell>
          <cell r="G732">
            <v>11555.79</v>
          </cell>
        </row>
        <row r="733">
          <cell r="A733" t="str">
            <v>51675622</v>
          </cell>
          <cell r="B733" t="str">
            <v>51</v>
          </cell>
          <cell r="C733" t="str">
            <v>1675</v>
          </cell>
          <cell r="D733" t="str">
            <v>675622</v>
          </cell>
          <cell r="E733" t="str">
            <v>EX DIFF-SUB COS-UNREALZD-FINAN</v>
          </cell>
          <cell r="F733">
            <v>0</v>
          </cell>
          <cell r="G733">
            <v>-51228.639999999999</v>
          </cell>
        </row>
        <row r="734">
          <cell r="A734" t="str">
            <v>51691100</v>
          </cell>
          <cell r="B734" t="str">
            <v>51</v>
          </cell>
          <cell r="C734" t="str">
            <v>1691</v>
          </cell>
          <cell r="D734" t="str">
            <v>691100</v>
          </cell>
          <cell r="E734" t="str">
            <v>IMPORT DUTIES/CLEARING CHARGES</v>
          </cell>
          <cell r="F734">
            <v>3031510</v>
          </cell>
          <cell r="G734">
            <v>52866.11</v>
          </cell>
        </row>
        <row r="735">
          <cell r="A735" t="str">
            <v>51691104</v>
          </cell>
          <cell r="B735" t="str">
            <v>51</v>
          </cell>
          <cell r="C735" t="str">
            <v>1691</v>
          </cell>
          <cell r="D735" t="str">
            <v>691104</v>
          </cell>
          <cell r="E735" t="str">
            <v>ELECTRICITY DUTY</v>
          </cell>
          <cell r="F735">
            <v>0</v>
          </cell>
          <cell r="G735">
            <v>0</v>
          </cell>
        </row>
        <row r="736">
          <cell r="A736" t="str">
            <v>5170212504</v>
          </cell>
          <cell r="B736" t="str">
            <v>51</v>
          </cell>
          <cell r="C736" t="str">
            <v>1702</v>
          </cell>
          <cell r="D736" t="str">
            <v>70212504</v>
          </cell>
          <cell r="E736" t="str">
            <v>RECHARGE POTENTIAL OF EXP OGDC</v>
          </cell>
          <cell r="F736">
            <v>0</v>
          </cell>
          <cell r="G736">
            <v>0</v>
          </cell>
        </row>
        <row r="737">
          <cell r="A737" t="str">
            <v>5170216703</v>
          </cell>
          <cell r="B737" t="str">
            <v>51</v>
          </cell>
          <cell r="C737" t="str">
            <v>17022</v>
          </cell>
          <cell r="D737" t="str">
            <v>70216703</v>
          </cell>
          <cell r="E737" t="str">
            <v>RECHARGE EXCH G/L-      KUFPEC</v>
          </cell>
          <cell r="F737">
            <v>0</v>
          </cell>
          <cell r="G737">
            <v>0</v>
          </cell>
        </row>
        <row r="738">
          <cell r="A738" t="str">
            <v>5170216708</v>
          </cell>
          <cell r="B738" t="str">
            <v>51</v>
          </cell>
          <cell r="C738" t="str">
            <v>17022</v>
          </cell>
          <cell r="D738" t="str">
            <v>70216708</v>
          </cell>
          <cell r="E738" t="str">
            <v>RECHARGE EXCH G/L-        PKBV</v>
          </cell>
          <cell r="F738">
            <v>0</v>
          </cell>
          <cell r="G738">
            <v>0</v>
          </cell>
        </row>
        <row r="739">
          <cell r="A739" t="str">
            <v>5170216721</v>
          </cell>
          <cell r="B739" t="str">
            <v>51</v>
          </cell>
          <cell r="C739" t="str">
            <v>17022</v>
          </cell>
          <cell r="D739" t="str">
            <v>70216721</v>
          </cell>
          <cell r="E739" t="str">
            <v>RCH EXCH G/L-          PKP KAD</v>
          </cell>
          <cell r="F739">
            <v>1415419.44</v>
          </cell>
          <cell r="G739">
            <v>7853.82</v>
          </cell>
        </row>
        <row r="740">
          <cell r="A740" t="str">
            <v>5170216821</v>
          </cell>
          <cell r="B740" t="str">
            <v>51</v>
          </cell>
          <cell r="C740" t="str">
            <v>17022</v>
          </cell>
          <cell r="D740" t="str">
            <v>70216821</v>
          </cell>
          <cell r="E740" t="str">
            <v>RCHARGE INTEREST INCOME    KAD</v>
          </cell>
          <cell r="F740">
            <v>84195.51</v>
          </cell>
          <cell r="G740">
            <v>1457.56</v>
          </cell>
        </row>
        <row r="741">
          <cell r="A741" t="str">
            <v>5170216822</v>
          </cell>
          <cell r="B741" t="str">
            <v>51</v>
          </cell>
          <cell r="C741" t="str">
            <v>17022</v>
          </cell>
          <cell r="D741" t="str">
            <v>70216822</v>
          </cell>
          <cell r="E741" t="str">
            <v>RECH INTEREST INCOME PKP KADII</v>
          </cell>
          <cell r="F741">
            <v>84195.51</v>
          </cell>
          <cell r="G741">
            <v>1457.56</v>
          </cell>
        </row>
        <row r="742">
          <cell r="A742" t="str">
            <v>517747010</v>
          </cell>
          <cell r="B742" t="str">
            <v>51</v>
          </cell>
          <cell r="C742" t="str">
            <v>1775</v>
          </cell>
          <cell r="D742" t="str">
            <v>7747010</v>
          </cell>
          <cell r="E742" t="str">
            <v>BANK INTEREST ON RS A/C</v>
          </cell>
          <cell r="F742">
            <v>-466752.12</v>
          </cell>
          <cell r="G742">
            <v>-8077.04</v>
          </cell>
        </row>
        <row r="743">
          <cell r="A743" t="str">
            <v>5196610080</v>
          </cell>
          <cell r="B743" t="str">
            <v>51</v>
          </cell>
          <cell r="C743" t="str">
            <v>1966</v>
          </cell>
          <cell r="D743" t="str">
            <v>96610080</v>
          </cell>
          <cell r="E743" t="str">
            <v>PURCH COST ALLOC FROM BRN</v>
          </cell>
          <cell r="F743">
            <v>150630476.683</v>
          </cell>
          <cell r="G743">
            <v>2634423.622</v>
          </cell>
        </row>
        <row r="744">
          <cell r="A744" t="str">
            <v>5196630050</v>
          </cell>
          <cell r="B744" t="str">
            <v>51</v>
          </cell>
          <cell r="C744" t="str">
            <v>1966</v>
          </cell>
          <cell r="D744" t="str">
            <v>96630050</v>
          </cell>
          <cell r="E744" t="str">
            <v>GEN SERV COST ALLOC FROM JUMA</v>
          </cell>
          <cell r="F744">
            <v>0</v>
          </cell>
          <cell r="G744">
            <v>0</v>
          </cell>
        </row>
        <row r="745">
          <cell r="A745" t="str">
            <v>5197600071</v>
          </cell>
          <cell r="B745" t="str">
            <v>51</v>
          </cell>
          <cell r="C745" t="str">
            <v>1976</v>
          </cell>
          <cell r="D745" t="str">
            <v>97600071</v>
          </cell>
          <cell r="E745" t="str">
            <v>EMPMT COST ALLOC TO  MIA</v>
          </cell>
          <cell r="F745">
            <v>0</v>
          </cell>
          <cell r="G745">
            <v>0</v>
          </cell>
        </row>
        <row r="746">
          <cell r="A746" t="str">
            <v>5122180000</v>
          </cell>
          <cell r="B746" t="str">
            <v>51</v>
          </cell>
          <cell r="C746" t="str">
            <v>22212</v>
          </cell>
          <cell r="D746" t="str">
            <v>22180000</v>
          </cell>
          <cell r="E746" t="str">
            <v>OPN BAL. ACC.DEP-PROVD MIN INT</v>
          </cell>
          <cell r="F746">
            <v>0</v>
          </cell>
          <cell r="G746">
            <v>0</v>
          </cell>
        </row>
        <row r="747">
          <cell r="A747" t="str">
            <v>5131100084</v>
          </cell>
          <cell r="B747" t="str">
            <v>51</v>
          </cell>
          <cell r="C747" t="str">
            <v>23117</v>
          </cell>
          <cell r="D747" t="str">
            <v>31100084</v>
          </cell>
          <cell r="E747" t="str">
            <v>OP BAL- INVEN RECHARG-OGDC</v>
          </cell>
          <cell r="F747">
            <v>-63024309.549999997</v>
          </cell>
          <cell r="G747">
            <v>-3322218.3</v>
          </cell>
        </row>
        <row r="748">
          <cell r="A748" t="str">
            <v>51400010</v>
          </cell>
          <cell r="B748" t="str">
            <v>51</v>
          </cell>
          <cell r="C748" t="str">
            <v>2400</v>
          </cell>
          <cell r="D748" t="str">
            <v>400010</v>
          </cell>
          <cell r="E748" t="str">
            <v>AGRO INSESECTIDE CORPORATION</v>
          </cell>
          <cell r="F748">
            <v>938826</v>
          </cell>
          <cell r="G748">
            <v>16357.93</v>
          </cell>
        </row>
        <row r="749">
          <cell r="A749" t="str">
            <v>51400011</v>
          </cell>
          <cell r="B749" t="str">
            <v>51</v>
          </cell>
          <cell r="C749" t="str">
            <v>2400</v>
          </cell>
          <cell r="D749" t="str">
            <v>400011</v>
          </cell>
          <cell r="E749" t="str">
            <v>ATTOCK REFINARY LIMITED</v>
          </cell>
          <cell r="F749">
            <v>1257145.2</v>
          </cell>
          <cell r="G749">
            <v>21904.27</v>
          </cell>
        </row>
        <row r="750">
          <cell r="A750" t="str">
            <v>51400012</v>
          </cell>
          <cell r="B750" t="str">
            <v>51</v>
          </cell>
          <cell r="C750" t="str">
            <v>2400</v>
          </cell>
          <cell r="D750" t="str">
            <v>400012</v>
          </cell>
          <cell r="E750" t="str">
            <v>PAK CORPORATION</v>
          </cell>
          <cell r="F750">
            <v>4950660</v>
          </cell>
          <cell r="G750">
            <v>86259.4</v>
          </cell>
        </row>
        <row r="751">
          <cell r="A751" t="str">
            <v>51410000</v>
          </cell>
          <cell r="B751" t="str">
            <v>51</v>
          </cell>
          <cell r="C751" t="str">
            <v>2410</v>
          </cell>
          <cell r="D751" t="str">
            <v>410000</v>
          </cell>
          <cell r="E751" t="str">
            <v>FOREIGN SUPPLIERS-CONTROL A/C</v>
          </cell>
          <cell r="F751">
            <v>0</v>
          </cell>
          <cell r="G751">
            <v>0</v>
          </cell>
        </row>
        <row r="752">
          <cell r="A752" t="str">
            <v>51410000A010</v>
          </cell>
          <cell r="B752" t="str">
            <v>51</v>
          </cell>
          <cell r="C752" t="str">
            <v>2410</v>
          </cell>
          <cell r="D752" t="str">
            <v>410000A010</v>
          </cell>
          <cell r="E752" t="str">
            <v>ANADRILL INT/SCHLUMBERGER</v>
          </cell>
          <cell r="F752">
            <v>11477.99</v>
          </cell>
          <cell r="G752">
            <v>198.93</v>
          </cell>
        </row>
        <row r="753">
          <cell r="A753" t="str">
            <v>51410000A031</v>
          </cell>
          <cell r="B753" t="str">
            <v>51</v>
          </cell>
          <cell r="C753" t="str">
            <v>2410</v>
          </cell>
          <cell r="D753" t="str">
            <v>410000A031</v>
          </cell>
          <cell r="E753" t="str">
            <v>ABB VETCO GRAY (PTE) LTD</v>
          </cell>
          <cell r="F753">
            <v>0</v>
          </cell>
          <cell r="G753">
            <v>0</v>
          </cell>
        </row>
        <row r="754">
          <cell r="A754" t="str">
            <v>51410000A065</v>
          </cell>
          <cell r="B754" t="str">
            <v>51</v>
          </cell>
          <cell r="C754" t="str">
            <v>2410</v>
          </cell>
          <cell r="D754" t="str">
            <v>410000A065</v>
          </cell>
          <cell r="E754" t="str">
            <v>AQUAMATCH  INC.</v>
          </cell>
          <cell r="F754">
            <v>0</v>
          </cell>
          <cell r="G754">
            <v>0</v>
          </cell>
        </row>
        <row r="755">
          <cell r="A755" t="str">
            <v>51410000A147</v>
          </cell>
          <cell r="B755" t="str">
            <v>51</v>
          </cell>
          <cell r="C755" t="str">
            <v>2410</v>
          </cell>
          <cell r="D755" t="str">
            <v>410000A147</v>
          </cell>
          <cell r="E755" t="str">
            <v>ABU DHABI OILFIELD SERVICES</v>
          </cell>
          <cell r="F755">
            <v>12260.16</v>
          </cell>
          <cell r="G755">
            <v>7.13</v>
          </cell>
        </row>
        <row r="756">
          <cell r="A756" t="str">
            <v>51410000A170</v>
          </cell>
          <cell r="B756" t="str">
            <v>51</v>
          </cell>
          <cell r="C756" t="str">
            <v>2410</v>
          </cell>
          <cell r="D756" t="str">
            <v>410000A170</v>
          </cell>
          <cell r="E756" t="str">
            <v>AMELEC INSTRUMENTS LIMITED</v>
          </cell>
          <cell r="F756">
            <v>0</v>
          </cell>
          <cell r="G756">
            <v>0</v>
          </cell>
        </row>
        <row r="757">
          <cell r="A757" t="str">
            <v>51410000A233</v>
          </cell>
          <cell r="B757" t="str">
            <v>51</v>
          </cell>
          <cell r="C757" t="str">
            <v>2410</v>
          </cell>
          <cell r="D757" t="str">
            <v>410000A233</v>
          </cell>
          <cell r="E757" t="str">
            <v>AIRGUARD INDUSTRIES INC.</v>
          </cell>
          <cell r="F757">
            <v>0</v>
          </cell>
          <cell r="G757">
            <v>0</v>
          </cell>
        </row>
        <row r="758">
          <cell r="A758" t="str">
            <v>51410000A240</v>
          </cell>
          <cell r="B758" t="str">
            <v>51</v>
          </cell>
          <cell r="C758" t="str">
            <v>2410</v>
          </cell>
          <cell r="D758" t="str">
            <v>410000A240</v>
          </cell>
          <cell r="E758" t="str">
            <v>ABB LIMITED</v>
          </cell>
          <cell r="F758">
            <v>21767.4</v>
          </cell>
          <cell r="G758">
            <v>362.79</v>
          </cell>
        </row>
        <row r="759">
          <cell r="A759" t="str">
            <v>51410000B007</v>
          </cell>
          <cell r="B759" t="str">
            <v>51</v>
          </cell>
          <cell r="C759" t="str">
            <v>2410</v>
          </cell>
          <cell r="D759" t="str">
            <v>410000B007</v>
          </cell>
          <cell r="E759" t="str">
            <v>BAKER EASTERN S.A.</v>
          </cell>
          <cell r="F759">
            <v>0</v>
          </cell>
          <cell r="G759">
            <v>0</v>
          </cell>
        </row>
        <row r="760">
          <cell r="A760" t="str">
            <v>51410000B077</v>
          </cell>
          <cell r="B760" t="str">
            <v>51</v>
          </cell>
          <cell r="C760" t="str">
            <v>2410</v>
          </cell>
          <cell r="D760" t="str">
            <v>410000B077</v>
          </cell>
          <cell r="E760" t="str">
            <v>THE BRITISH ROTOTHERM CO. LTD.</v>
          </cell>
          <cell r="F760">
            <v>0</v>
          </cell>
          <cell r="G760">
            <v>0</v>
          </cell>
        </row>
        <row r="761">
          <cell r="A761" t="str">
            <v>51410000B079</v>
          </cell>
          <cell r="B761" t="str">
            <v>51</v>
          </cell>
          <cell r="C761" t="str">
            <v>2410</v>
          </cell>
          <cell r="D761" t="str">
            <v>410000B079</v>
          </cell>
          <cell r="E761" t="str">
            <v>BG TECHNOLOGY</v>
          </cell>
          <cell r="F761">
            <v>0</v>
          </cell>
          <cell r="G761">
            <v>0</v>
          </cell>
        </row>
        <row r="762">
          <cell r="A762" t="str">
            <v>51410000B112</v>
          </cell>
          <cell r="B762" t="str">
            <v>51</v>
          </cell>
          <cell r="C762" t="str">
            <v>2410</v>
          </cell>
          <cell r="D762" t="str">
            <v>410000B112</v>
          </cell>
          <cell r="E762" t="str">
            <v>BIN JABR GROUP LTD.</v>
          </cell>
          <cell r="F762">
            <v>0</v>
          </cell>
          <cell r="G762">
            <v>0</v>
          </cell>
        </row>
        <row r="763">
          <cell r="A763" t="str">
            <v>51410000C070</v>
          </cell>
          <cell r="B763" t="str">
            <v>51</v>
          </cell>
          <cell r="C763" t="str">
            <v>2410</v>
          </cell>
          <cell r="D763" t="str">
            <v>410000C070</v>
          </cell>
          <cell r="E763" t="str">
            <v>COMPUTRONICS CONTROLLS LTD</v>
          </cell>
          <cell r="F763">
            <v>0</v>
          </cell>
          <cell r="G763">
            <v>0</v>
          </cell>
        </row>
        <row r="764">
          <cell r="A764" t="str">
            <v>51410000C101</v>
          </cell>
          <cell r="B764" t="str">
            <v>51</v>
          </cell>
          <cell r="C764" t="str">
            <v>2410</v>
          </cell>
          <cell r="D764" t="str">
            <v>410000C101</v>
          </cell>
          <cell r="E764" t="str">
            <v>CATERPILLER OVERSES S.A.</v>
          </cell>
          <cell r="F764">
            <v>0</v>
          </cell>
          <cell r="G764">
            <v>0</v>
          </cell>
        </row>
        <row r="765">
          <cell r="A765" t="str">
            <v>51410000D047</v>
          </cell>
          <cell r="B765" t="str">
            <v>51</v>
          </cell>
          <cell r="C765" t="str">
            <v>2410</v>
          </cell>
          <cell r="D765" t="str">
            <v>410000D047</v>
          </cell>
          <cell r="E765" t="str">
            <v>DELTA CONTROLS LIMITED</v>
          </cell>
          <cell r="F765">
            <v>218681.28</v>
          </cell>
          <cell r="G765">
            <v>3796.55</v>
          </cell>
        </row>
        <row r="766">
          <cell r="A766" t="str">
            <v>51410000D049</v>
          </cell>
          <cell r="B766" t="str">
            <v>51</v>
          </cell>
          <cell r="C766" t="str">
            <v>2410</v>
          </cell>
          <cell r="D766" t="str">
            <v>410000D049</v>
          </cell>
          <cell r="E766" t="str">
            <v>DEAKIN DAVENSET RECTIFIERS LTD</v>
          </cell>
          <cell r="F766">
            <v>0</v>
          </cell>
          <cell r="G766">
            <v>0</v>
          </cell>
        </row>
        <row r="767">
          <cell r="A767" t="str">
            <v>51410000D075</v>
          </cell>
          <cell r="B767" t="str">
            <v>51</v>
          </cell>
          <cell r="C767" t="str">
            <v>2410</v>
          </cell>
          <cell r="D767" t="str">
            <v>410000D075</v>
          </cell>
          <cell r="E767" t="str">
            <v>DRESSER SINGAPORE PTE LTD.</v>
          </cell>
          <cell r="F767">
            <v>30215.68</v>
          </cell>
          <cell r="G767">
            <v>510.4</v>
          </cell>
        </row>
        <row r="768">
          <cell r="A768" t="str">
            <v>51410000D089</v>
          </cell>
          <cell r="B768" t="str">
            <v>51</v>
          </cell>
          <cell r="C768" t="str">
            <v>2410</v>
          </cell>
          <cell r="D768" t="str">
            <v>410000D089</v>
          </cell>
          <cell r="E768" t="str">
            <v>DIGI-KEY CORPORATION</v>
          </cell>
          <cell r="F768">
            <v>0</v>
          </cell>
          <cell r="G768">
            <v>0</v>
          </cell>
        </row>
        <row r="769">
          <cell r="A769" t="str">
            <v>51410000E096</v>
          </cell>
          <cell r="B769" t="str">
            <v>51</v>
          </cell>
          <cell r="C769" t="str">
            <v>2410</v>
          </cell>
          <cell r="D769" t="str">
            <v>410000E096</v>
          </cell>
          <cell r="E769" t="str">
            <v>ECONOSTO MIDEAST B.V.</v>
          </cell>
          <cell r="F769">
            <v>0</v>
          </cell>
          <cell r="G769">
            <v>0</v>
          </cell>
        </row>
        <row r="770">
          <cell r="A770" t="str">
            <v>51410000E100</v>
          </cell>
          <cell r="B770" t="str">
            <v>51</v>
          </cell>
          <cell r="C770" t="str">
            <v>2410</v>
          </cell>
          <cell r="D770" t="str">
            <v>410000E100</v>
          </cell>
          <cell r="E770" t="str">
            <v>EUROTECH  INTERNATIONAL</v>
          </cell>
          <cell r="F770">
            <v>0</v>
          </cell>
          <cell r="G770">
            <v>0</v>
          </cell>
        </row>
        <row r="771">
          <cell r="A771" t="str">
            <v>51410000F019</v>
          </cell>
          <cell r="B771" t="str">
            <v>51</v>
          </cell>
          <cell r="C771" t="str">
            <v>2410</v>
          </cell>
          <cell r="D771" t="str">
            <v>410000F019</v>
          </cell>
          <cell r="E771" t="str">
            <v>FOSTER WHEELER PETROLEUM DEVPT</v>
          </cell>
          <cell r="F771">
            <v>1396765.25</v>
          </cell>
          <cell r="G771">
            <v>24207.37</v>
          </cell>
        </row>
        <row r="772">
          <cell r="A772" t="str">
            <v>51410000F029</v>
          </cell>
          <cell r="B772" t="str">
            <v>51</v>
          </cell>
          <cell r="C772" t="str">
            <v>2410</v>
          </cell>
          <cell r="D772" t="str">
            <v>410000F029</v>
          </cell>
          <cell r="E772" t="str">
            <v>F.G.WILSON (ENGINEERING)LTD</v>
          </cell>
          <cell r="F772">
            <v>0</v>
          </cell>
          <cell r="G772">
            <v>0</v>
          </cell>
        </row>
        <row r="773">
          <cell r="A773" t="str">
            <v>51410000F039</v>
          </cell>
          <cell r="B773" t="str">
            <v>51</v>
          </cell>
          <cell r="C773" t="str">
            <v>2410</v>
          </cell>
          <cell r="D773" t="str">
            <v>410000F039</v>
          </cell>
          <cell r="E773" t="str">
            <v>FUKUI SEISAKUSHO CO., LTD.</v>
          </cell>
          <cell r="F773">
            <v>0</v>
          </cell>
          <cell r="G773">
            <v>0</v>
          </cell>
        </row>
        <row r="774">
          <cell r="A774" t="str">
            <v>51410000F062</v>
          </cell>
          <cell r="B774" t="str">
            <v>51</v>
          </cell>
          <cell r="C774" t="str">
            <v>2410</v>
          </cell>
          <cell r="D774" t="str">
            <v>410000F062</v>
          </cell>
          <cell r="E774" t="str">
            <v>FUGRO GEODETIC LTD</v>
          </cell>
          <cell r="F774">
            <v>-15.94</v>
          </cell>
          <cell r="G774">
            <v>0</v>
          </cell>
        </row>
        <row r="775">
          <cell r="A775" t="str">
            <v>51410000F066</v>
          </cell>
          <cell r="B775" t="str">
            <v>51</v>
          </cell>
          <cell r="C775" t="str">
            <v>2410</v>
          </cell>
          <cell r="D775" t="str">
            <v>410000F066</v>
          </cell>
          <cell r="E775" t="str">
            <v>FSM ENTERPRISES LIMITED</v>
          </cell>
          <cell r="F775">
            <v>31266.6</v>
          </cell>
          <cell r="G775">
            <v>521.11</v>
          </cell>
        </row>
        <row r="776">
          <cell r="A776" t="str">
            <v>51410000G034</v>
          </cell>
          <cell r="B776" t="str">
            <v>51</v>
          </cell>
          <cell r="C776" t="str">
            <v>2410</v>
          </cell>
          <cell r="D776" t="str">
            <v>410000G034</v>
          </cell>
          <cell r="E776" t="str">
            <v>GATEWAY 2000</v>
          </cell>
          <cell r="F776">
            <v>5843.07</v>
          </cell>
          <cell r="G776">
            <v>0</v>
          </cell>
        </row>
        <row r="777">
          <cell r="A777" t="str">
            <v>51410000H035</v>
          </cell>
          <cell r="B777" t="str">
            <v>51</v>
          </cell>
          <cell r="C777" t="str">
            <v>2410</v>
          </cell>
          <cell r="D777" t="str">
            <v>410000H035</v>
          </cell>
          <cell r="E777" t="str">
            <v>HAMWORTHY COMPRESSORS SYS LTD.</v>
          </cell>
          <cell r="F777">
            <v>0</v>
          </cell>
          <cell r="G777">
            <v>0</v>
          </cell>
        </row>
        <row r="778">
          <cell r="A778" t="str">
            <v>51410000H056</v>
          </cell>
          <cell r="B778" t="str">
            <v>51</v>
          </cell>
          <cell r="C778" t="str">
            <v>2410</v>
          </cell>
          <cell r="D778" t="str">
            <v>410000H056</v>
          </cell>
          <cell r="E778" t="str">
            <v>HOW FIRE LIMITED</v>
          </cell>
          <cell r="F778">
            <v>0</v>
          </cell>
          <cell r="G778">
            <v>0</v>
          </cell>
        </row>
        <row r="779">
          <cell r="A779" t="str">
            <v>51410000H116</v>
          </cell>
          <cell r="B779" t="str">
            <v>51</v>
          </cell>
          <cell r="C779" t="str">
            <v>2410</v>
          </cell>
          <cell r="D779" t="str">
            <v>410000H116</v>
          </cell>
          <cell r="E779" t="str">
            <v>HPF ENERGY SERVICES</v>
          </cell>
          <cell r="F779">
            <v>-704016.97</v>
          </cell>
          <cell r="G779">
            <v>-12340.35</v>
          </cell>
        </row>
        <row r="780">
          <cell r="A780" t="str">
            <v>51410000I054</v>
          </cell>
          <cell r="B780" t="str">
            <v>51</v>
          </cell>
          <cell r="C780" t="str">
            <v>2410</v>
          </cell>
          <cell r="D780" t="str">
            <v>410000I054</v>
          </cell>
          <cell r="E780" t="str">
            <v>INDENTORS INTERNATIONAL</v>
          </cell>
          <cell r="F780">
            <v>0</v>
          </cell>
          <cell r="G780">
            <v>0</v>
          </cell>
        </row>
        <row r="781">
          <cell r="A781" t="str">
            <v>51410000I077</v>
          </cell>
          <cell r="B781" t="str">
            <v>51</v>
          </cell>
          <cell r="C781" t="str">
            <v>2410</v>
          </cell>
          <cell r="D781" t="str">
            <v>410000I077</v>
          </cell>
          <cell r="E781" t="str">
            <v>INTECH PROCESS AUTOMATION INC.</v>
          </cell>
          <cell r="F781">
            <v>0</v>
          </cell>
          <cell r="G781">
            <v>0</v>
          </cell>
        </row>
        <row r="782">
          <cell r="A782" t="str">
            <v>51410000I107</v>
          </cell>
          <cell r="B782" t="str">
            <v>51</v>
          </cell>
          <cell r="C782" t="str">
            <v>2410</v>
          </cell>
          <cell r="D782" t="str">
            <v>410000I107</v>
          </cell>
          <cell r="E782" t="str">
            <v>INVENSYS FLOW CONTROL (UK) LTD</v>
          </cell>
          <cell r="F782">
            <v>0</v>
          </cell>
          <cell r="G782">
            <v>0</v>
          </cell>
        </row>
        <row r="783">
          <cell r="A783" t="str">
            <v>51410000I110</v>
          </cell>
          <cell r="B783" t="str">
            <v>51</v>
          </cell>
          <cell r="C783" t="str">
            <v>2410</v>
          </cell>
          <cell r="D783" t="str">
            <v>410000I110</v>
          </cell>
          <cell r="E783" t="str">
            <v>INVENSYS SYSTEMS (UK) LIMITED</v>
          </cell>
          <cell r="F783">
            <v>0</v>
          </cell>
          <cell r="G783">
            <v>0</v>
          </cell>
        </row>
        <row r="784">
          <cell r="A784" t="str">
            <v>51410000I118</v>
          </cell>
          <cell r="B784" t="str">
            <v>51</v>
          </cell>
          <cell r="C784" t="str">
            <v>2410</v>
          </cell>
          <cell r="D784" t="str">
            <v>410000I118</v>
          </cell>
          <cell r="E784" t="str">
            <v>INVENSYS SOFTWARE SYSTEMS (S)P</v>
          </cell>
          <cell r="F784">
            <v>0</v>
          </cell>
          <cell r="G784">
            <v>0</v>
          </cell>
        </row>
        <row r="785">
          <cell r="A785" t="str">
            <v>51410000I128</v>
          </cell>
          <cell r="B785" t="str">
            <v>51</v>
          </cell>
          <cell r="C785" t="str">
            <v>2410</v>
          </cell>
          <cell r="D785" t="str">
            <v>410000I128</v>
          </cell>
          <cell r="E785" t="str">
            <v>IMPORIENT CHEMICALS (PVT) LTD.</v>
          </cell>
          <cell r="F785">
            <v>-55487.5</v>
          </cell>
          <cell r="G785">
            <v>-967.53</v>
          </cell>
        </row>
        <row r="786">
          <cell r="A786" t="str">
            <v>51410000K045</v>
          </cell>
          <cell r="B786" t="str">
            <v>51</v>
          </cell>
          <cell r="C786" t="str">
            <v>2410</v>
          </cell>
          <cell r="D786" t="str">
            <v>410000K045</v>
          </cell>
          <cell r="E786" t="str">
            <v>KEY VENTURES LTD.</v>
          </cell>
          <cell r="F786">
            <v>-131610.76999999999</v>
          </cell>
          <cell r="G786">
            <v>-2152.13</v>
          </cell>
        </row>
        <row r="787">
          <cell r="A787" t="str">
            <v>51410000M137</v>
          </cell>
          <cell r="B787" t="str">
            <v>51</v>
          </cell>
          <cell r="C787" t="str">
            <v>2410</v>
          </cell>
          <cell r="D787" t="str">
            <v>410000M137</v>
          </cell>
          <cell r="E787" t="str">
            <v>MARKETING CONSULTANCY &amp;TRADING</v>
          </cell>
          <cell r="F787">
            <v>0</v>
          </cell>
          <cell r="G787">
            <v>0</v>
          </cell>
        </row>
        <row r="788">
          <cell r="A788" t="str">
            <v>51410000M184</v>
          </cell>
          <cell r="B788" t="str">
            <v>51</v>
          </cell>
          <cell r="C788" t="str">
            <v>2410</v>
          </cell>
          <cell r="D788" t="str">
            <v>410000M184</v>
          </cell>
          <cell r="E788" t="str">
            <v>M-I OVERSEAS LTD.</v>
          </cell>
          <cell r="F788">
            <v>-4058843.75</v>
          </cell>
          <cell r="G788">
            <v>-70775.47</v>
          </cell>
        </row>
        <row r="789">
          <cell r="A789" t="str">
            <v>51410000M235</v>
          </cell>
          <cell r="B789" t="str">
            <v>51</v>
          </cell>
          <cell r="C789" t="str">
            <v>2410</v>
          </cell>
          <cell r="D789" t="str">
            <v>410000M235</v>
          </cell>
          <cell r="E789" t="str">
            <v>MOORE FANS LLC</v>
          </cell>
          <cell r="F789">
            <v>272602.8</v>
          </cell>
          <cell r="G789">
            <v>4644</v>
          </cell>
        </row>
        <row r="790">
          <cell r="A790" t="str">
            <v>51410000O072</v>
          </cell>
          <cell r="B790" t="str">
            <v>51</v>
          </cell>
          <cell r="C790" t="str">
            <v>2410</v>
          </cell>
          <cell r="D790" t="str">
            <v>410000O072</v>
          </cell>
          <cell r="E790" t="str">
            <v>OILTOOLS PTE LTD MACHINE SHOP</v>
          </cell>
          <cell r="F790">
            <v>0</v>
          </cell>
          <cell r="G790">
            <v>0</v>
          </cell>
        </row>
        <row r="791">
          <cell r="A791" t="str">
            <v>51410000P172</v>
          </cell>
          <cell r="B791" t="str">
            <v>51</v>
          </cell>
          <cell r="C791" t="str">
            <v>2410</v>
          </cell>
          <cell r="D791" t="str">
            <v>410000P172</v>
          </cell>
          <cell r="E791" t="str">
            <v>PENTAGON FREIGHT SERVICES PLC</v>
          </cell>
          <cell r="F791">
            <v>-8677.9699999999993</v>
          </cell>
          <cell r="G791">
            <v>-137.24</v>
          </cell>
        </row>
        <row r="792">
          <cell r="A792" t="str">
            <v>51410000P198</v>
          </cell>
          <cell r="B792" t="str">
            <v>51</v>
          </cell>
          <cell r="C792" t="str">
            <v>2410</v>
          </cell>
          <cell r="D792" t="str">
            <v>410000P198</v>
          </cell>
          <cell r="E792" t="str">
            <v>PENTAGON FREIGHT SERVICES (L.L</v>
          </cell>
          <cell r="F792">
            <v>0</v>
          </cell>
          <cell r="G792">
            <v>0</v>
          </cell>
        </row>
        <row r="793">
          <cell r="A793" t="str">
            <v>51410000P199</v>
          </cell>
          <cell r="B793" t="str">
            <v>51</v>
          </cell>
          <cell r="C793" t="str">
            <v>2410</v>
          </cell>
          <cell r="D793" t="str">
            <v>410000P199</v>
          </cell>
          <cell r="E793" t="str">
            <v>PALL AUSTRALIA</v>
          </cell>
          <cell r="F793">
            <v>232260.6</v>
          </cell>
          <cell r="G793">
            <v>3671.37</v>
          </cell>
        </row>
        <row r="794">
          <cell r="A794" t="str">
            <v>51410000P213</v>
          </cell>
          <cell r="B794" t="str">
            <v>51</v>
          </cell>
          <cell r="C794" t="str">
            <v>2410</v>
          </cell>
          <cell r="D794" t="str">
            <v>410000P213</v>
          </cell>
          <cell r="E794" t="str">
            <v>PYROMATION, INC.</v>
          </cell>
          <cell r="F794">
            <v>47892.800000000003</v>
          </cell>
          <cell r="G794">
            <v>809</v>
          </cell>
        </row>
        <row r="795">
          <cell r="A795" t="str">
            <v>51410000R016</v>
          </cell>
          <cell r="B795" t="str">
            <v>51</v>
          </cell>
          <cell r="C795" t="str">
            <v>2410</v>
          </cell>
          <cell r="D795" t="str">
            <v>410000R016</v>
          </cell>
          <cell r="E795" t="str">
            <v>R.STAHL LIMITED</v>
          </cell>
          <cell r="F795">
            <v>0</v>
          </cell>
          <cell r="G795">
            <v>0</v>
          </cell>
        </row>
        <row r="796">
          <cell r="A796" t="str">
            <v>51410000R090</v>
          </cell>
          <cell r="B796" t="str">
            <v>51</v>
          </cell>
          <cell r="C796" t="str">
            <v>2410</v>
          </cell>
          <cell r="D796" t="str">
            <v>410000R090</v>
          </cell>
          <cell r="E796" t="str">
            <v>RENOLD   HI TEC COUPLINGS</v>
          </cell>
          <cell r="F796">
            <v>0</v>
          </cell>
          <cell r="G796">
            <v>0</v>
          </cell>
        </row>
        <row r="797">
          <cell r="A797" t="str">
            <v>51410000S232</v>
          </cell>
          <cell r="B797" t="str">
            <v>51</v>
          </cell>
          <cell r="C797" t="str">
            <v>2410</v>
          </cell>
          <cell r="D797" t="str">
            <v>410000S232</v>
          </cell>
          <cell r="E797" t="str">
            <v>SEC INDUSTRIAL BATTERY DIVISIO</v>
          </cell>
          <cell r="F797">
            <v>0</v>
          </cell>
          <cell r="G797">
            <v>0</v>
          </cell>
        </row>
        <row r="798">
          <cell r="A798" t="str">
            <v>51410000T102</v>
          </cell>
          <cell r="B798" t="str">
            <v>51</v>
          </cell>
          <cell r="C798" t="str">
            <v>2410</v>
          </cell>
          <cell r="D798" t="str">
            <v>410000T102</v>
          </cell>
          <cell r="E798" t="str">
            <v>TRAFAG AG</v>
          </cell>
          <cell r="F798">
            <v>0</v>
          </cell>
          <cell r="G798">
            <v>0</v>
          </cell>
        </row>
        <row r="799">
          <cell r="A799" t="str">
            <v>51410000T120</v>
          </cell>
          <cell r="B799" t="str">
            <v>51</v>
          </cell>
          <cell r="C799" t="str">
            <v>2410</v>
          </cell>
          <cell r="D799" t="str">
            <v>410000T120</v>
          </cell>
          <cell r="E799" t="str">
            <v>TI FRANCE</v>
          </cell>
          <cell r="F799">
            <v>0</v>
          </cell>
          <cell r="G799">
            <v>0</v>
          </cell>
        </row>
        <row r="800">
          <cell r="A800" t="str">
            <v>51410000T125</v>
          </cell>
          <cell r="B800" t="str">
            <v>51</v>
          </cell>
          <cell r="C800" t="str">
            <v>2410</v>
          </cell>
          <cell r="D800" t="str">
            <v>410000T125</v>
          </cell>
          <cell r="E800" t="str">
            <v>TYCO ELECTRONICS UK LTD (CROMP</v>
          </cell>
          <cell r="F800">
            <v>0</v>
          </cell>
          <cell r="G800">
            <v>0</v>
          </cell>
        </row>
        <row r="801">
          <cell r="A801" t="str">
            <v>51410000W051</v>
          </cell>
          <cell r="B801" t="str">
            <v>51</v>
          </cell>
          <cell r="C801" t="str">
            <v>2410</v>
          </cell>
          <cell r="D801" t="str">
            <v>410000W051</v>
          </cell>
          <cell r="E801" t="str">
            <v>WORMALD SAFETY &amp; SERVICE</v>
          </cell>
          <cell r="F801">
            <v>0</v>
          </cell>
          <cell r="G801">
            <v>0</v>
          </cell>
        </row>
        <row r="802">
          <cell r="A802" t="str">
            <v>51410000W069</v>
          </cell>
          <cell r="B802" t="str">
            <v>51</v>
          </cell>
          <cell r="C802" t="str">
            <v>2410</v>
          </cell>
          <cell r="D802" t="str">
            <v>410000W069</v>
          </cell>
          <cell r="E802" t="str">
            <v>WOODHEAD ASIA PTE LTD</v>
          </cell>
          <cell r="F802">
            <v>0</v>
          </cell>
          <cell r="G802">
            <v>0</v>
          </cell>
        </row>
        <row r="803">
          <cell r="A803" t="str">
            <v>51410000W072</v>
          </cell>
          <cell r="B803" t="str">
            <v>51</v>
          </cell>
          <cell r="C803" t="str">
            <v>2410</v>
          </cell>
          <cell r="D803" t="str">
            <v>410000W072</v>
          </cell>
          <cell r="E803" t="str">
            <v>WESTERMO TELEINDUTRI AB</v>
          </cell>
          <cell r="F803">
            <v>-2585.5500000000002</v>
          </cell>
          <cell r="G803">
            <v>-62.52</v>
          </cell>
        </row>
        <row r="804">
          <cell r="A804" t="str">
            <v>51410010A005</v>
          </cell>
          <cell r="B804" t="str">
            <v>51</v>
          </cell>
          <cell r="C804" t="str">
            <v>2410</v>
          </cell>
          <cell r="D804" t="str">
            <v>410010A005</v>
          </cell>
          <cell r="E804" t="str">
            <v>AVARI TOWERS</v>
          </cell>
          <cell r="F804">
            <v>-2732.87</v>
          </cell>
          <cell r="G804">
            <v>-60.58</v>
          </cell>
        </row>
        <row r="805">
          <cell r="A805" t="str">
            <v>51410010A070</v>
          </cell>
          <cell r="B805" t="str">
            <v>51</v>
          </cell>
          <cell r="C805" t="str">
            <v>2410</v>
          </cell>
          <cell r="D805" t="str">
            <v>410010A070</v>
          </cell>
          <cell r="E805" t="str">
            <v>ANIS TYRE</v>
          </cell>
          <cell r="F805">
            <v>-135710.59</v>
          </cell>
          <cell r="G805">
            <v>-2281.77</v>
          </cell>
        </row>
        <row r="806">
          <cell r="A806" t="str">
            <v>51410010A071</v>
          </cell>
          <cell r="B806" t="str">
            <v>51</v>
          </cell>
          <cell r="C806" t="str">
            <v>2410</v>
          </cell>
          <cell r="D806" t="str">
            <v>410010A071</v>
          </cell>
          <cell r="E806" t="str">
            <v>ADNAN ENTERPRISE</v>
          </cell>
          <cell r="F806">
            <v>0</v>
          </cell>
          <cell r="G806">
            <v>0</v>
          </cell>
        </row>
        <row r="807">
          <cell r="A807" t="str">
            <v>51410010A074</v>
          </cell>
          <cell r="B807" t="str">
            <v>51</v>
          </cell>
          <cell r="C807" t="str">
            <v>2410</v>
          </cell>
          <cell r="D807" t="str">
            <v>410010A074</v>
          </cell>
          <cell r="E807" t="str">
            <v>AMAFHHA ENTERPRISES</v>
          </cell>
          <cell r="F807">
            <v>0</v>
          </cell>
          <cell r="G807">
            <v>27.44</v>
          </cell>
        </row>
        <row r="808">
          <cell r="A808" t="str">
            <v>51410010A090</v>
          </cell>
          <cell r="B808" t="str">
            <v>51</v>
          </cell>
          <cell r="C808" t="str">
            <v>2410</v>
          </cell>
          <cell r="D808" t="str">
            <v>410010A090</v>
          </cell>
          <cell r="E808" t="str">
            <v>ADOS PAKISTAN LTD</v>
          </cell>
          <cell r="F808">
            <v>0</v>
          </cell>
          <cell r="G808">
            <v>0</v>
          </cell>
        </row>
        <row r="809">
          <cell r="A809" t="str">
            <v>51410010A200</v>
          </cell>
          <cell r="B809" t="str">
            <v>51</v>
          </cell>
          <cell r="C809" t="str">
            <v>2410</v>
          </cell>
          <cell r="D809" t="str">
            <v>410010A200</v>
          </cell>
          <cell r="E809" t="str">
            <v>ABEERA SUPPLIES &amp; SERVICES</v>
          </cell>
          <cell r="F809">
            <v>0</v>
          </cell>
          <cell r="G809">
            <v>0.27</v>
          </cell>
        </row>
        <row r="810">
          <cell r="A810" t="str">
            <v>51410010B078</v>
          </cell>
          <cell r="B810" t="str">
            <v>51</v>
          </cell>
          <cell r="C810" t="str">
            <v>2410</v>
          </cell>
          <cell r="D810" t="str">
            <v>410010B078</v>
          </cell>
          <cell r="E810" t="str">
            <v>BASE WELDING CO.</v>
          </cell>
          <cell r="F810">
            <v>0</v>
          </cell>
          <cell r="G810">
            <v>0</v>
          </cell>
        </row>
        <row r="811">
          <cell r="A811" t="str">
            <v>51410010B097</v>
          </cell>
          <cell r="B811" t="str">
            <v>51</v>
          </cell>
          <cell r="C811" t="str">
            <v>2410</v>
          </cell>
          <cell r="D811" t="str">
            <v>410010B097</v>
          </cell>
          <cell r="E811" t="str">
            <v>BLUE MARINE SUPPLIES &amp; SERVICE</v>
          </cell>
          <cell r="F811">
            <v>0</v>
          </cell>
          <cell r="G811">
            <v>-0.23</v>
          </cell>
        </row>
        <row r="812">
          <cell r="A812" t="str">
            <v>51410010B111</v>
          </cell>
          <cell r="B812" t="str">
            <v>51</v>
          </cell>
          <cell r="C812" t="str">
            <v>2410</v>
          </cell>
          <cell r="D812" t="str">
            <v>410010B111</v>
          </cell>
          <cell r="E812" t="str">
            <v>BUX ALI ARADIN</v>
          </cell>
          <cell r="F812">
            <v>0</v>
          </cell>
          <cell r="G812">
            <v>0</v>
          </cell>
        </row>
        <row r="813">
          <cell r="A813" t="str">
            <v>51410010C021</v>
          </cell>
          <cell r="B813" t="str">
            <v>51</v>
          </cell>
          <cell r="C813" t="str">
            <v>2410</v>
          </cell>
          <cell r="D813" t="str">
            <v>410010C021</v>
          </cell>
          <cell r="E813" t="str">
            <v>CALTEX OIL (PAKISTAN) LTD</v>
          </cell>
          <cell r="F813">
            <v>-161403</v>
          </cell>
          <cell r="G813">
            <v>-2787.62</v>
          </cell>
        </row>
        <row r="814">
          <cell r="A814" t="str">
            <v>51410010C104</v>
          </cell>
          <cell r="B814" t="str">
            <v>51</v>
          </cell>
          <cell r="C814" t="str">
            <v>2410</v>
          </cell>
          <cell r="D814" t="str">
            <v>410010C104</v>
          </cell>
          <cell r="E814" t="str">
            <v>CHEMICAL SYNERGIES (PVT) LTD.</v>
          </cell>
          <cell r="F814">
            <v>0</v>
          </cell>
          <cell r="G814">
            <v>0</v>
          </cell>
        </row>
        <row r="815">
          <cell r="A815" t="str">
            <v>51410010C118</v>
          </cell>
          <cell r="B815" t="str">
            <v>51</v>
          </cell>
          <cell r="C815" t="str">
            <v>2410</v>
          </cell>
          <cell r="D815" t="str">
            <v>410010C118</v>
          </cell>
          <cell r="E815" t="str">
            <v>CARLTON HOTEL</v>
          </cell>
          <cell r="F815">
            <v>0</v>
          </cell>
          <cell r="G815">
            <v>0</v>
          </cell>
        </row>
        <row r="816">
          <cell r="A816" t="str">
            <v>51410010D077</v>
          </cell>
          <cell r="B816" t="str">
            <v>51</v>
          </cell>
          <cell r="C816" t="str">
            <v>2410</v>
          </cell>
          <cell r="D816" t="str">
            <v>410010D077</v>
          </cell>
          <cell r="E816" t="str">
            <v>DEFENCE  TRADERS</v>
          </cell>
          <cell r="F816">
            <v>0.24</v>
          </cell>
          <cell r="G816">
            <v>0</v>
          </cell>
        </row>
        <row r="817">
          <cell r="A817" t="str">
            <v>51410010E087</v>
          </cell>
          <cell r="B817" t="str">
            <v>51</v>
          </cell>
          <cell r="C817" t="str">
            <v>2410</v>
          </cell>
          <cell r="D817" t="str">
            <v>410010E087</v>
          </cell>
          <cell r="E817" t="str">
            <v>ELECTRICAL INSPECTOR,GOVT SIND</v>
          </cell>
          <cell r="F817">
            <v>0</v>
          </cell>
          <cell r="G817">
            <v>0</v>
          </cell>
        </row>
        <row r="818">
          <cell r="A818" t="str">
            <v>51410010E109</v>
          </cell>
          <cell r="B818" t="str">
            <v>51</v>
          </cell>
          <cell r="C818" t="str">
            <v>2410</v>
          </cell>
          <cell r="D818" t="str">
            <v>410010E109</v>
          </cell>
          <cell r="E818" t="str">
            <v>ENTEC SERVICES</v>
          </cell>
          <cell r="F818">
            <v>0</v>
          </cell>
          <cell r="G818">
            <v>0</v>
          </cell>
        </row>
        <row r="819">
          <cell r="A819" t="str">
            <v>51410010F015</v>
          </cell>
          <cell r="B819" t="str">
            <v>51</v>
          </cell>
          <cell r="C819" t="str">
            <v>2410</v>
          </cell>
          <cell r="D819" t="str">
            <v>410010F015</v>
          </cell>
          <cell r="E819" t="str">
            <v>FORBBES FORBES CAMPBELL &amp; CO</v>
          </cell>
          <cell r="F819">
            <v>-3589.8</v>
          </cell>
          <cell r="G819">
            <v>-62.21</v>
          </cell>
        </row>
        <row r="820">
          <cell r="A820" t="str">
            <v>51410010F023</v>
          </cell>
          <cell r="B820" t="str">
            <v>51</v>
          </cell>
          <cell r="C820" t="str">
            <v>2410</v>
          </cell>
          <cell r="D820" t="str">
            <v>410010F023</v>
          </cell>
          <cell r="E820" t="str">
            <v>FOUR STAR PRINTERS</v>
          </cell>
          <cell r="F820">
            <v>0</v>
          </cell>
          <cell r="G820">
            <v>0</v>
          </cell>
        </row>
        <row r="821">
          <cell r="A821" t="str">
            <v>51410010F051</v>
          </cell>
          <cell r="B821" t="str">
            <v>51</v>
          </cell>
          <cell r="C821" t="str">
            <v>2410</v>
          </cell>
          <cell r="D821" t="str">
            <v>410010F051</v>
          </cell>
          <cell r="E821" t="str">
            <v>F.H.TRADERS</v>
          </cell>
          <cell r="F821">
            <v>-7430.5</v>
          </cell>
          <cell r="G821">
            <v>-128.78</v>
          </cell>
        </row>
        <row r="822">
          <cell r="A822" t="str">
            <v>51410010F069</v>
          </cell>
          <cell r="B822" t="str">
            <v>51</v>
          </cell>
          <cell r="C822" t="str">
            <v>2410</v>
          </cell>
          <cell r="D822" t="str">
            <v>410010F069</v>
          </cell>
          <cell r="E822" t="str">
            <v>FAHIM ELECTRONICS</v>
          </cell>
          <cell r="F822">
            <v>-1351.01</v>
          </cell>
          <cell r="G822">
            <v>-26.29</v>
          </cell>
        </row>
        <row r="823">
          <cell r="A823" t="str">
            <v>51410010G041</v>
          </cell>
          <cell r="B823" t="str">
            <v>51</v>
          </cell>
          <cell r="C823" t="str">
            <v>2410</v>
          </cell>
          <cell r="D823" t="str">
            <v>410010G041</v>
          </cell>
          <cell r="E823" t="str">
            <v>GERRY'S TRAVEL AGENCY(PVT)LTD</v>
          </cell>
          <cell r="F823">
            <v>-3872.13</v>
          </cell>
          <cell r="G823">
            <v>-67.11</v>
          </cell>
        </row>
        <row r="824">
          <cell r="A824" t="str">
            <v>51410010H123</v>
          </cell>
          <cell r="B824" t="str">
            <v>51</v>
          </cell>
          <cell r="C824" t="str">
            <v>2410</v>
          </cell>
          <cell r="D824" t="str">
            <v>410010H123</v>
          </cell>
          <cell r="E824" t="str">
            <v>HAJI MENHAL KHAN BHAMBHRO &amp; CO</v>
          </cell>
          <cell r="F824">
            <v>0</v>
          </cell>
          <cell r="G824">
            <v>0</v>
          </cell>
        </row>
        <row r="825">
          <cell r="A825" t="str">
            <v>51410010H125</v>
          </cell>
          <cell r="B825" t="str">
            <v>51</v>
          </cell>
          <cell r="C825" t="str">
            <v>2410</v>
          </cell>
          <cell r="D825" t="str">
            <v>410010H125</v>
          </cell>
          <cell r="E825" t="str">
            <v>HYDRIL INTERNATIONAL TUBULAR S</v>
          </cell>
          <cell r="F825">
            <v>0</v>
          </cell>
          <cell r="G825">
            <v>0</v>
          </cell>
        </row>
        <row r="826">
          <cell r="A826" t="str">
            <v>51410010I002</v>
          </cell>
          <cell r="B826" t="str">
            <v>51</v>
          </cell>
          <cell r="C826" t="str">
            <v>2410</v>
          </cell>
          <cell r="D826" t="str">
            <v>410010I002</v>
          </cell>
          <cell r="E826" t="str">
            <v>INT. MOVING &amp; TRADING CO. LTD</v>
          </cell>
          <cell r="F826">
            <v>-79.5</v>
          </cell>
          <cell r="G826">
            <v>-1.38</v>
          </cell>
        </row>
        <row r="827">
          <cell r="A827" t="str">
            <v>51410010I051</v>
          </cell>
          <cell r="B827" t="str">
            <v>51</v>
          </cell>
          <cell r="C827" t="str">
            <v>2410</v>
          </cell>
          <cell r="D827" t="str">
            <v>410010I051</v>
          </cell>
          <cell r="E827" t="str">
            <v>INTECH PROCESS AUTOMATION (PVT</v>
          </cell>
          <cell r="F827">
            <v>-233526.15</v>
          </cell>
          <cell r="G827">
            <v>-4071.95</v>
          </cell>
        </row>
        <row r="828">
          <cell r="A828" t="str">
            <v>51410010I112</v>
          </cell>
          <cell r="B828" t="str">
            <v>51</v>
          </cell>
          <cell r="C828" t="str">
            <v>2410</v>
          </cell>
          <cell r="D828" t="str">
            <v>410010I112</v>
          </cell>
          <cell r="E828" t="str">
            <v>IQRA ENTERPRISES</v>
          </cell>
          <cell r="F828">
            <v>0</v>
          </cell>
          <cell r="G828">
            <v>0</v>
          </cell>
        </row>
        <row r="829">
          <cell r="A829" t="str">
            <v>51410010J022</v>
          </cell>
          <cell r="B829" t="str">
            <v>51</v>
          </cell>
          <cell r="C829" t="str">
            <v>2410</v>
          </cell>
          <cell r="D829" t="str">
            <v>410010J022</v>
          </cell>
          <cell r="E829" t="str">
            <v>JIACCO PAKISTAN (PVT) LIMITED</v>
          </cell>
          <cell r="F829">
            <v>0</v>
          </cell>
          <cell r="G829">
            <v>0</v>
          </cell>
        </row>
        <row r="830">
          <cell r="A830" t="str">
            <v>51410010J035</v>
          </cell>
          <cell r="B830" t="str">
            <v>51</v>
          </cell>
          <cell r="C830" t="str">
            <v>2410</v>
          </cell>
          <cell r="D830" t="str">
            <v>410010J035</v>
          </cell>
          <cell r="E830" t="str">
            <v>J B SAEED &amp; CO</v>
          </cell>
          <cell r="F830">
            <v>0</v>
          </cell>
          <cell r="G830">
            <v>0</v>
          </cell>
        </row>
        <row r="831">
          <cell r="A831" t="str">
            <v>51410010J036</v>
          </cell>
          <cell r="B831" t="str">
            <v>51</v>
          </cell>
          <cell r="C831" t="str">
            <v>2410</v>
          </cell>
          <cell r="D831" t="str">
            <v>410010J036</v>
          </cell>
          <cell r="E831" t="str">
            <v>JAVED CHEMICAL CORPORATION</v>
          </cell>
          <cell r="F831">
            <v>0</v>
          </cell>
          <cell r="G831">
            <v>0</v>
          </cell>
        </row>
        <row r="832">
          <cell r="A832" t="str">
            <v>51410010K076</v>
          </cell>
          <cell r="B832" t="str">
            <v>51</v>
          </cell>
          <cell r="C832" t="str">
            <v>2410</v>
          </cell>
          <cell r="D832" t="str">
            <v>410010K076</v>
          </cell>
          <cell r="E832" t="str">
            <v>KHADIM HUSSAIN ARADIN</v>
          </cell>
          <cell r="F832">
            <v>0</v>
          </cell>
          <cell r="G832">
            <v>0</v>
          </cell>
        </row>
        <row r="833">
          <cell r="A833" t="str">
            <v>51410010L034</v>
          </cell>
          <cell r="B833" t="str">
            <v>51</v>
          </cell>
          <cell r="C833" t="str">
            <v>2410</v>
          </cell>
          <cell r="D833" t="str">
            <v>410010L034</v>
          </cell>
          <cell r="E833" t="str">
            <v>LAB-LINE</v>
          </cell>
          <cell r="F833">
            <v>-0.05</v>
          </cell>
          <cell r="G833">
            <v>-0.03</v>
          </cell>
        </row>
        <row r="834">
          <cell r="A834" t="str">
            <v>51410010M178</v>
          </cell>
          <cell r="B834" t="str">
            <v>51</v>
          </cell>
          <cell r="C834" t="str">
            <v>2410</v>
          </cell>
          <cell r="D834" t="str">
            <v>410010M178</v>
          </cell>
          <cell r="E834" t="str">
            <v>MASOOD AZIZ ASSOCIATES</v>
          </cell>
          <cell r="F834">
            <v>-42750.14</v>
          </cell>
          <cell r="G834">
            <v>-747.91</v>
          </cell>
        </row>
        <row r="835">
          <cell r="A835" t="str">
            <v>51410010M227</v>
          </cell>
          <cell r="B835" t="str">
            <v>51</v>
          </cell>
          <cell r="C835" t="str">
            <v>2410</v>
          </cell>
          <cell r="D835" t="str">
            <v>410010M227</v>
          </cell>
          <cell r="E835" t="str">
            <v>MC-MASTER SUPPLY GROUP</v>
          </cell>
          <cell r="F835">
            <v>0</v>
          </cell>
          <cell r="G835">
            <v>0</v>
          </cell>
        </row>
        <row r="836">
          <cell r="A836" t="str">
            <v>51410010M232</v>
          </cell>
          <cell r="B836" t="str">
            <v>51</v>
          </cell>
          <cell r="C836" t="str">
            <v>2410</v>
          </cell>
          <cell r="D836" t="str">
            <v>410010M232</v>
          </cell>
          <cell r="E836" t="str">
            <v>MOON CAR AIRCONDITIONING</v>
          </cell>
          <cell r="F836">
            <v>0</v>
          </cell>
          <cell r="G836">
            <v>0</v>
          </cell>
        </row>
        <row r="837">
          <cell r="A837" t="str">
            <v>51410010M268</v>
          </cell>
          <cell r="B837" t="str">
            <v>51</v>
          </cell>
          <cell r="C837" t="str">
            <v>2410</v>
          </cell>
          <cell r="D837" t="str">
            <v>410010M268</v>
          </cell>
          <cell r="E837" t="str">
            <v>M. YOUSUF ADIL SALEEM &amp; CO.</v>
          </cell>
          <cell r="F837">
            <v>-195000</v>
          </cell>
          <cell r="G837">
            <v>-3418.05</v>
          </cell>
        </row>
        <row r="838">
          <cell r="A838" t="str">
            <v>51410010N005</v>
          </cell>
          <cell r="B838" t="str">
            <v>51</v>
          </cell>
          <cell r="C838" t="str">
            <v>2410</v>
          </cell>
          <cell r="D838" t="str">
            <v>410010N005</v>
          </cell>
          <cell r="E838" t="str">
            <v>NISAR ELECTRONICS</v>
          </cell>
          <cell r="F838">
            <v>0</v>
          </cell>
          <cell r="G838">
            <v>0</v>
          </cell>
        </row>
        <row r="839">
          <cell r="A839" t="str">
            <v>51410010N012</v>
          </cell>
          <cell r="B839" t="str">
            <v>51</v>
          </cell>
          <cell r="C839" t="str">
            <v>2410</v>
          </cell>
          <cell r="D839" t="str">
            <v>410010N012</v>
          </cell>
          <cell r="E839" t="str">
            <v>NASEEM / NAEEM AHMED</v>
          </cell>
          <cell r="F839">
            <v>0</v>
          </cell>
          <cell r="G839">
            <v>0.08</v>
          </cell>
        </row>
        <row r="840">
          <cell r="A840" t="str">
            <v>51410010N030</v>
          </cell>
          <cell r="B840" t="str">
            <v>51</v>
          </cell>
          <cell r="C840" t="str">
            <v>2410</v>
          </cell>
          <cell r="D840" t="str">
            <v>410010N030</v>
          </cell>
          <cell r="E840" t="str">
            <v>NFC TECHNICAL TRAINING</v>
          </cell>
          <cell r="F840">
            <v>0</v>
          </cell>
          <cell r="G840">
            <v>0</v>
          </cell>
        </row>
        <row r="841">
          <cell r="A841" t="str">
            <v>51410010N235</v>
          </cell>
          <cell r="B841" t="str">
            <v>51</v>
          </cell>
          <cell r="C841" t="str">
            <v>2410</v>
          </cell>
          <cell r="D841" t="str">
            <v>410010N235</v>
          </cell>
          <cell r="E841" t="str">
            <v>NEW LIGHT HOUSE (PVT) LTD</v>
          </cell>
          <cell r="F841">
            <v>0</v>
          </cell>
          <cell r="G841">
            <v>0</v>
          </cell>
        </row>
        <row r="842">
          <cell r="A842" t="str">
            <v>51410010O049</v>
          </cell>
          <cell r="B842" t="str">
            <v>51</v>
          </cell>
          <cell r="C842" t="str">
            <v>2410</v>
          </cell>
          <cell r="D842" t="str">
            <v>410010O049</v>
          </cell>
          <cell r="E842" t="str">
            <v>OIL &amp; GAS TUBULAR CONSULTANTS</v>
          </cell>
          <cell r="F842">
            <v>-241624.9</v>
          </cell>
          <cell r="G842">
            <v>-4213.16</v>
          </cell>
        </row>
        <row r="843">
          <cell r="A843" t="str">
            <v>51410010P009</v>
          </cell>
          <cell r="B843" t="str">
            <v>51</v>
          </cell>
          <cell r="C843" t="str">
            <v>2410</v>
          </cell>
          <cell r="D843" t="str">
            <v>410010P009</v>
          </cell>
          <cell r="E843" t="str">
            <v>PAKISTAN STATE OIL</v>
          </cell>
          <cell r="F843">
            <v>0</v>
          </cell>
          <cell r="G843">
            <v>0</v>
          </cell>
        </row>
        <row r="844">
          <cell r="A844" t="str">
            <v>51410010P086</v>
          </cell>
          <cell r="B844" t="str">
            <v>51</v>
          </cell>
          <cell r="C844" t="str">
            <v>2410</v>
          </cell>
          <cell r="D844" t="str">
            <v>410010P086</v>
          </cell>
          <cell r="E844" t="str">
            <v>POTIA MOTORS STORES</v>
          </cell>
          <cell r="F844">
            <v>4901.25</v>
          </cell>
          <cell r="G844">
            <v>30.04</v>
          </cell>
        </row>
        <row r="845">
          <cell r="A845" t="str">
            <v>51410010P089</v>
          </cell>
          <cell r="B845" t="str">
            <v>51</v>
          </cell>
          <cell r="C845" t="str">
            <v>2410</v>
          </cell>
          <cell r="D845" t="str">
            <v>410010P089</v>
          </cell>
          <cell r="E845" t="str">
            <v>PAKISTAN CABLES LIMITED</v>
          </cell>
          <cell r="F845">
            <v>0</v>
          </cell>
          <cell r="G845">
            <v>0</v>
          </cell>
        </row>
        <row r="846">
          <cell r="A846" t="str">
            <v>51410010P111</v>
          </cell>
          <cell r="B846" t="str">
            <v>51</v>
          </cell>
          <cell r="C846" t="str">
            <v>2410</v>
          </cell>
          <cell r="D846" t="str">
            <v>410010P111</v>
          </cell>
          <cell r="E846" t="str">
            <v>PAK MILLS &amp; HARDWARE</v>
          </cell>
          <cell r="F846">
            <v>0</v>
          </cell>
          <cell r="G846">
            <v>0</v>
          </cell>
        </row>
        <row r="847">
          <cell r="A847" t="str">
            <v>51410010P177</v>
          </cell>
          <cell r="B847" t="str">
            <v>51</v>
          </cell>
          <cell r="C847" t="str">
            <v>2410</v>
          </cell>
          <cell r="D847" t="str">
            <v>410010P177</v>
          </cell>
          <cell r="E847" t="str">
            <v>PARAGON TECHNO IMPEX</v>
          </cell>
          <cell r="F847">
            <v>0</v>
          </cell>
          <cell r="G847">
            <v>0.11</v>
          </cell>
        </row>
        <row r="848">
          <cell r="A848" t="str">
            <v>51410010P183</v>
          </cell>
          <cell r="B848" t="str">
            <v>51</v>
          </cell>
          <cell r="C848" t="str">
            <v>2410</v>
          </cell>
          <cell r="D848" t="str">
            <v>410010P183</v>
          </cell>
          <cell r="E848" t="str">
            <v>PETROMAN</v>
          </cell>
          <cell r="F848">
            <v>0</v>
          </cell>
          <cell r="G848">
            <v>0</v>
          </cell>
        </row>
        <row r="849">
          <cell r="A849" t="str">
            <v>51410010P207</v>
          </cell>
          <cell r="B849" t="str">
            <v>51</v>
          </cell>
          <cell r="C849" t="str">
            <v>2410</v>
          </cell>
          <cell r="D849" t="str">
            <v>410010P207</v>
          </cell>
          <cell r="E849" t="str">
            <v>PACIFIC ENGINEERING</v>
          </cell>
          <cell r="F849">
            <v>0</v>
          </cell>
          <cell r="G849">
            <v>0</v>
          </cell>
        </row>
        <row r="850">
          <cell r="A850" t="str">
            <v>51410010S068</v>
          </cell>
          <cell r="B850" t="str">
            <v>51</v>
          </cell>
          <cell r="C850" t="str">
            <v>2410</v>
          </cell>
          <cell r="D850" t="str">
            <v>410010S068</v>
          </cell>
          <cell r="E850" t="str">
            <v>SGS PAKISTAN (PRIVATE) LTD</v>
          </cell>
          <cell r="F850">
            <v>0</v>
          </cell>
          <cell r="G850">
            <v>0.41</v>
          </cell>
        </row>
        <row r="851">
          <cell r="A851" t="str">
            <v>51410010S138</v>
          </cell>
          <cell r="B851" t="str">
            <v>51</v>
          </cell>
          <cell r="C851" t="str">
            <v>2410</v>
          </cell>
          <cell r="D851" t="str">
            <v>410010S138</v>
          </cell>
          <cell r="E851" t="str">
            <v>SCHON AIR LTD</v>
          </cell>
          <cell r="F851">
            <v>0</v>
          </cell>
          <cell r="G851">
            <v>0</v>
          </cell>
        </row>
        <row r="852">
          <cell r="A852" t="str">
            <v>51410010S145</v>
          </cell>
          <cell r="B852" t="str">
            <v>51</v>
          </cell>
          <cell r="C852" t="str">
            <v>2410</v>
          </cell>
          <cell r="D852" t="str">
            <v>410010S145</v>
          </cell>
          <cell r="E852" t="str">
            <v>SOFTWISE</v>
          </cell>
          <cell r="F852">
            <v>1246.43</v>
          </cell>
          <cell r="G852">
            <v>21.6</v>
          </cell>
        </row>
        <row r="853">
          <cell r="A853" t="str">
            <v>51410010S158</v>
          </cell>
          <cell r="B853" t="str">
            <v>51</v>
          </cell>
          <cell r="C853" t="str">
            <v>2410</v>
          </cell>
          <cell r="D853" t="str">
            <v>410010S158</v>
          </cell>
          <cell r="E853" t="str">
            <v>SHANOO ENTERPRISES</v>
          </cell>
          <cell r="F853">
            <v>-14021.45</v>
          </cell>
          <cell r="G853">
            <v>-243.01</v>
          </cell>
        </row>
        <row r="854">
          <cell r="A854" t="str">
            <v>51410010S192</v>
          </cell>
          <cell r="B854" t="str">
            <v>51</v>
          </cell>
          <cell r="C854" t="str">
            <v>2410</v>
          </cell>
          <cell r="D854" t="str">
            <v>410010S192</v>
          </cell>
          <cell r="E854" t="str">
            <v>SABAH ENGINEERING</v>
          </cell>
          <cell r="F854">
            <v>0</v>
          </cell>
          <cell r="G854">
            <v>0</v>
          </cell>
        </row>
        <row r="855">
          <cell r="A855" t="str">
            <v>51410010S205</v>
          </cell>
          <cell r="B855" t="str">
            <v>51</v>
          </cell>
          <cell r="C855" t="str">
            <v>2410</v>
          </cell>
          <cell r="D855" t="str">
            <v>410010S205</v>
          </cell>
          <cell r="E855" t="str">
            <v>SPEEDWAYS TRANSPORT CO.</v>
          </cell>
          <cell r="F855">
            <v>-3127.98</v>
          </cell>
          <cell r="G855">
            <v>38.78</v>
          </cell>
        </row>
        <row r="856">
          <cell r="A856" t="str">
            <v>51410010S262</v>
          </cell>
          <cell r="B856" t="str">
            <v>51</v>
          </cell>
          <cell r="C856" t="str">
            <v>2410</v>
          </cell>
          <cell r="D856" t="str">
            <v>410010S262</v>
          </cell>
          <cell r="E856" t="str">
            <v>SOCIETY OF PETROLEUM ENGINEERS</v>
          </cell>
          <cell r="F856">
            <v>17213.439999999999</v>
          </cell>
          <cell r="G856">
            <v>268.75</v>
          </cell>
        </row>
        <row r="857">
          <cell r="A857" t="str">
            <v>51410010S288</v>
          </cell>
          <cell r="B857" t="str">
            <v>51</v>
          </cell>
          <cell r="C857" t="str">
            <v>2410</v>
          </cell>
          <cell r="D857" t="str">
            <v>410010S288</v>
          </cell>
          <cell r="E857" t="str">
            <v>SINDBAD'S WONDERLAND (PVT) LTD</v>
          </cell>
          <cell r="F857">
            <v>0</v>
          </cell>
          <cell r="G857">
            <v>0</v>
          </cell>
        </row>
        <row r="858">
          <cell r="A858" t="str">
            <v>51410010S336</v>
          </cell>
          <cell r="B858" t="str">
            <v>51</v>
          </cell>
          <cell r="C858" t="str">
            <v>2410</v>
          </cell>
          <cell r="D858" t="str">
            <v>410010S336</v>
          </cell>
          <cell r="E858" t="str">
            <v>S.H. CORPORATION</v>
          </cell>
          <cell r="F858">
            <v>-24544.77</v>
          </cell>
          <cell r="G858">
            <v>-427.98</v>
          </cell>
        </row>
        <row r="859">
          <cell r="A859" t="str">
            <v>51410010T035</v>
          </cell>
          <cell r="B859" t="str">
            <v>51</v>
          </cell>
          <cell r="C859" t="str">
            <v>2410</v>
          </cell>
          <cell r="D859" t="str">
            <v>410010T035</v>
          </cell>
          <cell r="E859" t="str">
            <v>TECHNO ENGINEERING SERVICES</v>
          </cell>
          <cell r="F859">
            <v>0</v>
          </cell>
          <cell r="G859">
            <v>642.82000000000005</v>
          </cell>
        </row>
        <row r="860">
          <cell r="A860" t="str">
            <v>51410010T081</v>
          </cell>
          <cell r="B860" t="str">
            <v>51</v>
          </cell>
          <cell r="C860" t="str">
            <v>2410</v>
          </cell>
          <cell r="D860" t="str">
            <v>410010T081</v>
          </cell>
          <cell r="E860" t="str">
            <v>THE MASOOD HAZARA GOODS TRANSP</v>
          </cell>
          <cell r="F860">
            <v>-875</v>
          </cell>
          <cell r="G860">
            <v>-15.16</v>
          </cell>
        </row>
        <row r="861">
          <cell r="A861" t="str">
            <v>51410010T084</v>
          </cell>
          <cell r="B861" t="str">
            <v>51</v>
          </cell>
          <cell r="C861" t="str">
            <v>2410</v>
          </cell>
          <cell r="D861" t="str">
            <v>410010T084</v>
          </cell>
          <cell r="E861" t="str">
            <v>TIRES &amp; AUTOMOTIVE PRODUCTS CO</v>
          </cell>
          <cell r="F861">
            <v>0</v>
          </cell>
          <cell r="G861">
            <v>0.53</v>
          </cell>
        </row>
        <row r="862">
          <cell r="A862" t="str">
            <v>51410010T108</v>
          </cell>
          <cell r="B862" t="str">
            <v>51</v>
          </cell>
          <cell r="C862" t="str">
            <v>2410</v>
          </cell>
          <cell r="D862" t="str">
            <v>410010T108</v>
          </cell>
          <cell r="E862" t="str">
            <v>THE TYRE SHOP</v>
          </cell>
          <cell r="F862">
            <v>0</v>
          </cell>
          <cell r="G862">
            <v>0.64</v>
          </cell>
        </row>
        <row r="863">
          <cell r="A863" t="str">
            <v>51410010T136</v>
          </cell>
          <cell r="B863" t="str">
            <v>51</v>
          </cell>
          <cell r="C863" t="str">
            <v>2410</v>
          </cell>
          <cell r="D863" t="str">
            <v>410010T136</v>
          </cell>
          <cell r="E863" t="str">
            <v>TAJ MUHAMMAD SHEIKH</v>
          </cell>
          <cell r="F863">
            <v>-59375</v>
          </cell>
          <cell r="G863">
            <v>-1040.75</v>
          </cell>
        </row>
        <row r="864">
          <cell r="A864" t="str">
            <v>51410010V034</v>
          </cell>
          <cell r="B864" t="str">
            <v>51</v>
          </cell>
          <cell r="C864" t="str">
            <v>2410</v>
          </cell>
          <cell r="D864" t="str">
            <v>410010V034</v>
          </cell>
          <cell r="E864" t="str">
            <v>VIKING SHIPPING SERVICES</v>
          </cell>
          <cell r="F864">
            <v>-9951</v>
          </cell>
          <cell r="G864">
            <v>-170.18</v>
          </cell>
        </row>
        <row r="865">
          <cell r="A865" t="str">
            <v>51410010Z002</v>
          </cell>
          <cell r="B865" t="str">
            <v>51</v>
          </cell>
          <cell r="C865" t="str">
            <v>2410</v>
          </cell>
          <cell r="D865" t="str">
            <v>410010Z002</v>
          </cell>
          <cell r="E865" t="str">
            <v>S. ZIA-UL-HAQ &amp; SONS</v>
          </cell>
          <cell r="F865">
            <v>-7406.2</v>
          </cell>
          <cell r="G865">
            <v>-126.31</v>
          </cell>
        </row>
        <row r="866">
          <cell r="A866" t="str">
            <v>51410010Z017</v>
          </cell>
          <cell r="B866" t="str">
            <v>51</v>
          </cell>
          <cell r="C866" t="str">
            <v>2410</v>
          </cell>
          <cell r="D866" t="str">
            <v>410010Z017</v>
          </cell>
          <cell r="E866" t="str">
            <v>ZEALOT TOURS</v>
          </cell>
          <cell r="F866">
            <v>0</v>
          </cell>
          <cell r="G866">
            <v>0.1</v>
          </cell>
        </row>
        <row r="867">
          <cell r="A867" t="str">
            <v>51410010Z022</v>
          </cell>
          <cell r="B867" t="str">
            <v>51</v>
          </cell>
          <cell r="C867" t="str">
            <v>2410</v>
          </cell>
          <cell r="D867" t="str">
            <v>410010Z022</v>
          </cell>
          <cell r="E867" t="str">
            <v>ZISHAN ENGINEERS (PVT) LTD</v>
          </cell>
          <cell r="F867">
            <v>-367549.3</v>
          </cell>
          <cell r="G867">
            <v>-6400.66</v>
          </cell>
        </row>
        <row r="868">
          <cell r="A868" t="str">
            <v>51410092</v>
          </cell>
          <cell r="B868" t="str">
            <v>51</v>
          </cell>
          <cell r="C868" t="str">
            <v>2410</v>
          </cell>
          <cell r="D868" t="str">
            <v>410092</v>
          </cell>
          <cell r="E868" t="str">
            <v>UNCLEARED CHEQUES/TT</v>
          </cell>
          <cell r="F868">
            <v>0</v>
          </cell>
          <cell r="G868">
            <v>0</v>
          </cell>
        </row>
        <row r="869">
          <cell r="A869" t="str">
            <v>51410099</v>
          </cell>
          <cell r="B869" t="str">
            <v>51</v>
          </cell>
          <cell r="C869" t="str">
            <v>2410</v>
          </cell>
          <cell r="D869" t="str">
            <v>410099</v>
          </cell>
          <cell r="E869" t="str">
            <v>CREDITOR REVALUATION ACCOUNT</v>
          </cell>
          <cell r="F869">
            <v>-818465.38</v>
          </cell>
          <cell r="G869">
            <v>-12819.85</v>
          </cell>
        </row>
        <row r="870">
          <cell r="A870" t="str">
            <v>51417000</v>
          </cell>
          <cell r="B870" t="str">
            <v>51</v>
          </cell>
          <cell r="C870" t="str">
            <v>2417</v>
          </cell>
          <cell r="D870" t="str">
            <v>417000</v>
          </cell>
          <cell r="E870" t="str">
            <v>SHORT-TERM GUARANTEE DEPOSITS</v>
          </cell>
          <cell r="F870">
            <v>1092082.33</v>
          </cell>
          <cell r="G870">
            <v>19028.240000000002</v>
          </cell>
        </row>
        <row r="871">
          <cell r="A871" t="str">
            <v>51417100</v>
          </cell>
          <cell r="B871" t="str">
            <v>51</v>
          </cell>
          <cell r="C871" t="str">
            <v>2417</v>
          </cell>
          <cell r="D871" t="str">
            <v>417100</v>
          </cell>
          <cell r="E871" t="str">
            <v>RETENTION MONIES</v>
          </cell>
          <cell r="F871">
            <v>-2353376.4900000002</v>
          </cell>
          <cell r="G871">
            <v>-41004.81</v>
          </cell>
        </row>
        <row r="872">
          <cell r="A872" t="str">
            <v>51440010</v>
          </cell>
          <cell r="B872" t="str">
            <v>51</v>
          </cell>
          <cell r="C872" t="str">
            <v>2440</v>
          </cell>
          <cell r="D872" t="str">
            <v>440010</v>
          </cell>
          <cell r="E872" t="str">
            <v>SALARY CONTROL A/C NATIONAL</v>
          </cell>
          <cell r="F872">
            <v>-1</v>
          </cell>
          <cell r="G872">
            <v>-0.02</v>
          </cell>
        </row>
        <row r="873">
          <cell r="A873" t="str">
            <v>51443010</v>
          </cell>
          <cell r="B873" t="str">
            <v>51</v>
          </cell>
          <cell r="C873" t="str">
            <v>2443</v>
          </cell>
          <cell r="D873" t="str">
            <v>443010</v>
          </cell>
          <cell r="E873" t="str">
            <v>INCOME TAX CONTROL NATIONAL</v>
          </cell>
          <cell r="F873">
            <v>0</v>
          </cell>
          <cell r="G873">
            <v>0</v>
          </cell>
        </row>
        <row r="874">
          <cell r="A874" t="str">
            <v>51455701</v>
          </cell>
          <cell r="B874" t="str">
            <v>51</v>
          </cell>
          <cell r="C874" t="str">
            <v>2455</v>
          </cell>
          <cell r="D874" t="str">
            <v>455701</v>
          </cell>
          <cell r="E874" t="str">
            <v>WITHHOLDING TAX - SUPPLIER</v>
          </cell>
          <cell r="F874">
            <v>-7374459.4100000001</v>
          </cell>
          <cell r="G874">
            <v>-128491.24</v>
          </cell>
        </row>
        <row r="875">
          <cell r="A875" t="str">
            <v>5146870005</v>
          </cell>
          <cell r="B875" t="str">
            <v>51</v>
          </cell>
          <cell r="C875" t="str">
            <v>2468</v>
          </cell>
          <cell r="D875" t="str">
            <v>46870005</v>
          </cell>
          <cell r="E875" t="str">
            <v>PRTNR CURRENT A/C          OMV</v>
          </cell>
          <cell r="F875">
            <v>28171048.600000001</v>
          </cell>
          <cell r="G875">
            <v>488172</v>
          </cell>
        </row>
        <row r="876">
          <cell r="A876" t="str">
            <v>5146870008</v>
          </cell>
          <cell r="B876" t="str">
            <v>51</v>
          </cell>
          <cell r="C876" t="str">
            <v>2468</v>
          </cell>
          <cell r="D876" t="str">
            <v>46870008</v>
          </cell>
          <cell r="E876" t="str">
            <v>PRTNR CURRENT A/C         PKBV</v>
          </cell>
          <cell r="F876">
            <v>-145481743.30000001</v>
          </cell>
          <cell r="G876">
            <v>-2453110.48</v>
          </cell>
        </row>
        <row r="877">
          <cell r="A877" t="str">
            <v>5146960003</v>
          </cell>
          <cell r="B877" t="str">
            <v>51</v>
          </cell>
          <cell r="C877" t="str">
            <v>2469</v>
          </cell>
          <cell r="D877" t="str">
            <v>46960003</v>
          </cell>
          <cell r="E877" t="str">
            <v>BILLING A/C             KUFPEC</v>
          </cell>
          <cell r="F877">
            <v>837571091.17999995</v>
          </cell>
          <cell r="G877">
            <v>16827309.59</v>
          </cell>
        </row>
        <row r="878">
          <cell r="A878" t="str">
            <v>5146960004</v>
          </cell>
          <cell r="B878" t="str">
            <v>51</v>
          </cell>
          <cell r="C878" t="str">
            <v>2469</v>
          </cell>
          <cell r="D878" t="str">
            <v>46960004</v>
          </cell>
          <cell r="E878" t="str">
            <v>BILLING A/C               OGDC</v>
          </cell>
          <cell r="F878">
            <v>3157823118.9400001</v>
          </cell>
          <cell r="G878">
            <v>60135590.130000003</v>
          </cell>
        </row>
        <row r="879">
          <cell r="A879" t="str">
            <v>5146960021</v>
          </cell>
          <cell r="B879" t="str">
            <v>51</v>
          </cell>
          <cell r="C879" t="str">
            <v>2469</v>
          </cell>
          <cell r="D879" t="str">
            <v>46960021</v>
          </cell>
          <cell r="E879" t="str">
            <v>BILLING A/C      PKP KADANWARI</v>
          </cell>
          <cell r="F879">
            <v>110357267.95</v>
          </cell>
          <cell r="G879">
            <v>1945202.16</v>
          </cell>
        </row>
        <row r="880">
          <cell r="A880" t="str">
            <v>5146960304</v>
          </cell>
          <cell r="B880" t="str">
            <v>51</v>
          </cell>
          <cell r="C880" t="str">
            <v>2469</v>
          </cell>
          <cell r="D880" t="str">
            <v>46960304</v>
          </cell>
          <cell r="E880" t="str">
            <v>BILLING A/C INVNT         OGDC</v>
          </cell>
          <cell r="F880">
            <v>-196158980.46000001</v>
          </cell>
          <cell r="G880">
            <v>-6157120.8399999999</v>
          </cell>
        </row>
        <row r="881">
          <cell r="A881" t="str">
            <v>5146960605</v>
          </cell>
          <cell r="B881" t="str">
            <v>51</v>
          </cell>
          <cell r="C881" t="str">
            <v>2469</v>
          </cell>
          <cell r="D881" t="str">
            <v>46960605</v>
          </cell>
          <cell r="E881" t="str">
            <v>PAYABLE BY OMV</v>
          </cell>
          <cell r="F881">
            <v>8938479.9000000004</v>
          </cell>
          <cell r="G881">
            <v>156678</v>
          </cell>
        </row>
        <row r="882">
          <cell r="A882" t="str">
            <v>51493000</v>
          </cell>
          <cell r="B882" t="str">
            <v>51</v>
          </cell>
          <cell r="C882" t="str">
            <v>2493</v>
          </cell>
          <cell r="D882" t="str">
            <v>493000</v>
          </cell>
          <cell r="E882" t="str">
            <v>PREPAYMENTS - INSURANCE</v>
          </cell>
          <cell r="F882">
            <v>3595.82</v>
          </cell>
          <cell r="G882">
            <v>62.65</v>
          </cell>
        </row>
        <row r="883">
          <cell r="A883" t="str">
            <v>51561002511</v>
          </cell>
          <cell r="B883" t="str">
            <v>51</v>
          </cell>
          <cell r="C883" t="str">
            <v>2561</v>
          </cell>
          <cell r="D883" t="str">
            <v>561002511</v>
          </cell>
          <cell r="E883" t="str">
            <v>TAJ -RBS-USD       LAOIPA-USD1</v>
          </cell>
          <cell r="F883">
            <v>0</v>
          </cell>
          <cell r="G883">
            <v>0</v>
          </cell>
        </row>
        <row r="884">
          <cell r="A884" t="str">
            <v>51561011511</v>
          </cell>
          <cell r="B884" t="str">
            <v>51</v>
          </cell>
          <cell r="C884" t="str">
            <v>2561</v>
          </cell>
          <cell r="D884" t="str">
            <v>561011511</v>
          </cell>
          <cell r="E884" t="str">
            <v>TAJ -CITIJ-RS      5785433-027</v>
          </cell>
          <cell r="F884">
            <v>733357.85</v>
          </cell>
          <cell r="G884">
            <v>12777.89</v>
          </cell>
        </row>
        <row r="885">
          <cell r="A885" t="str">
            <v>51900011</v>
          </cell>
          <cell r="B885" t="str">
            <v>51</v>
          </cell>
          <cell r="C885" t="str">
            <v>2900</v>
          </cell>
          <cell r="D885" t="str">
            <v>900011</v>
          </cell>
          <cell r="E885" t="str">
            <v>LIL - RECHARGE A/C</v>
          </cell>
          <cell r="F885">
            <v>-2467364.6800000002</v>
          </cell>
          <cell r="G885">
            <v>-47821.78</v>
          </cell>
        </row>
        <row r="886">
          <cell r="A886" t="str">
            <v>519100005153</v>
          </cell>
          <cell r="B886" t="str">
            <v>51</v>
          </cell>
          <cell r="C886" t="str">
            <v>2910</v>
          </cell>
          <cell r="D886" t="str">
            <v>9100005153</v>
          </cell>
          <cell r="E886" t="str">
            <v>INTER JV CURRENT A/C TAJ/KRW</v>
          </cell>
          <cell r="F886">
            <v>0</v>
          </cell>
          <cell r="G886">
            <v>0</v>
          </cell>
        </row>
        <row r="887">
          <cell r="A887" t="str">
            <v>519100005180</v>
          </cell>
          <cell r="B887" t="str">
            <v>51</v>
          </cell>
          <cell r="C887" t="str">
            <v>2910</v>
          </cell>
          <cell r="D887" t="str">
            <v>9100005180</v>
          </cell>
          <cell r="E887" t="str">
            <v>INTER JV CURRENT A/C TAJ/BRN</v>
          </cell>
          <cell r="F887">
            <v>-15778080.023</v>
          </cell>
          <cell r="G887">
            <v>-266063.50199999998</v>
          </cell>
        </row>
        <row r="888">
          <cell r="A888" t="str">
            <v>519100005187</v>
          </cell>
          <cell r="B888" t="str">
            <v>51</v>
          </cell>
          <cell r="C888" t="str">
            <v>2910</v>
          </cell>
          <cell r="D888" t="str">
            <v>9100005187</v>
          </cell>
          <cell r="E888" t="str">
            <v>INTER JV CURRENT A/C TAJ/BDH</v>
          </cell>
          <cell r="F888">
            <v>-158142288.69</v>
          </cell>
          <cell r="G888">
            <v>-3882826.82</v>
          </cell>
        </row>
        <row r="889">
          <cell r="A889" t="str">
            <v>519100006180</v>
          </cell>
          <cell r="B889" t="str">
            <v>51</v>
          </cell>
          <cell r="C889" t="str">
            <v>2910</v>
          </cell>
          <cell r="D889" t="str">
            <v>9100006180</v>
          </cell>
          <cell r="E889" t="str">
            <v>INTER JV CURRENT A/C KI1/BRN</v>
          </cell>
          <cell r="F889">
            <v>0.56999999999999995</v>
          </cell>
          <cell r="G889">
            <v>0.01</v>
          </cell>
        </row>
        <row r="890">
          <cell r="A890" t="str">
            <v>51605011</v>
          </cell>
          <cell r="B890" t="str">
            <v>51</v>
          </cell>
          <cell r="C890" t="str">
            <v>1600</v>
          </cell>
          <cell r="D890" t="str">
            <v>605011</v>
          </cell>
          <cell r="E890" t="str">
            <v>PAYROLL-NATIONAL-BONUS</v>
          </cell>
          <cell r="F890">
            <v>0</v>
          </cell>
          <cell r="G890">
            <v>0</v>
          </cell>
        </row>
        <row r="891">
          <cell r="A891" t="str">
            <v>51605210</v>
          </cell>
          <cell r="B891" t="str">
            <v>51</v>
          </cell>
          <cell r="C891" t="str">
            <v>1600</v>
          </cell>
          <cell r="D891" t="str">
            <v>605210</v>
          </cell>
          <cell r="E891" t="str">
            <v>PAYROLL-NATIONAL ALLOWANCES</v>
          </cell>
          <cell r="F891">
            <v>48852523.780000001</v>
          </cell>
          <cell r="G891">
            <v>856310.73</v>
          </cell>
        </row>
        <row r="892">
          <cell r="A892" t="str">
            <v>51605211</v>
          </cell>
          <cell r="B892" t="str">
            <v>51</v>
          </cell>
          <cell r="C892" t="str">
            <v>1600</v>
          </cell>
          <cell r="D892" t="str">
            <v>605211</v>
          </cell>
          <cell r="E892" t="str">
            <v>PAYROLL-NATIONAL FIELD ALLOWAN</v>
          </cell>
          <cell r="F892">
            <v>0</v>
          </cell>
          <cell r="G892">
            <v>0</v>
          </cell>
        </row>
        <row r="893">
          <cell r="A893" t="str">
            <v>51605213</v>
          </cell>
          <cell r="B893" t="str">
            <v>51</v>
          </cell>
          <cell r="C893" t="str">
            <v>1600</v>
          </cell>
          <cell r="D893" t="str">
            <v>605213</v>
          </cell>
          <cell r="E893" t="str">
            <v>PAYROLL-NATIONAL UTILITIES</v>
          </cell>
          <cell r="F893">
            <v>0</v>
          </cell>
          <cell r="G893">
            <v>0</v>
          </cell>
        </row>
        <row r="894">
          <cell r="A894" t="str">
            <v>51605215</v>
          </cell>
          <cell r="B894" t="str">
            <v>51</v>
          </cell>
          <cell r="C894" t="str">
            <v>1600</v>
          </cell>
          <cell r="D894" t="str">
            <v>605215</v>
          </cell>
          <cell r="E894" t="str">
            <v>PAYROLL-NATIONAL-DRIVER WAGES</v>
          </cell>
          <cell r="F894">
            <v>0</v>
          </cell>
          <cell r="G894">
            <v>0</v>
          </cell>
        </row>
        <row r="895">
          <cell r="A895" t="str">
            <v>51611010</v>
          </cell>
          <cell r="B895" t="str">
            <v>51</v>
          </cell>
          <cell r="C895" t="str">
            <v>1611</v>
          </cell>
          <cell r="D895" t="str">
            <v>611010</v>
          </cell>
          <cell r="E895" t="str">
            <v>PORTA CABIN</v>
          </cell>
          <cell r="F895">
            <v>356190</v>
          </cell>
          <cell r="G895">
            <v>6210.81</v>
          </cell>
        </row>
        <row r="896">
          <cell r="A896" t="str">
            <v>51611032</v>
          </cell>
          <cell r="B896" t="str">
            <v>51</v>
          </cell>
          <cell r="C896" t="str">
            <v>1611</v>
          </cell>
          <cell r="D896" t="str">
            <v>611032</v>
          </cell>
          <cell r="E896" t="str">
            <v>CASING</v>
          </cell>
          <cell r="F896">
            <v>1724178.03</v>
          </cell>
          <cell r="G896">
            <v>30219.38</v>
          </cell>
        </row>
        <row r="897">
          <cell r="A897" t="str">
            <v>51611035</v>
          </cell>
          <cell r="B897" t="str">
            <v>51</v>
          </cell>
          <cell r="C897" t="str">
            <v>1611</v>
          </cell>
          <cell r="D897" t="str">
            <v>611035</v>
          </cell>
          <cell r="E897" t="str">
            <v>CEMENT &amp; ADDITIVES</v>
          </cell>
          <cell r="F897">
            <v>5271720.1500000004</v>
          </cell>
          <cell r="G897">
            <v>91625.14</v>
          </cell>
        </row>
        <row r="898">
          <cell r="A898" t="str">
            <v>51611043</v>
          </cell>
          <cell r="B898" t="str">
            <v>51</v>
          </cell>
          <cell r="C898" t="str">
            <v>1611</v>
          </cell>
          <cell r="D898" t="str">
            <v>611043</v>
          </cell>
          <cell r="E898" t="str">
            <v>FLOWLINE MATERIAL</v>
          </cell>
          <cell r="F898">
            <v>6301172.5</v>
          </cell>
          <cell r="G898">
            <v>110450</v>
          </cell>
        </row>
        <row r="899">
          <cell r="A899" t="str">
            <v>51611044</v>
          </cell>
          <cell r="B899" t="str">
            <v>51</v>
          </cell>
          <cell r="C899" t="str">
            <v>1611</v>
          </cell>
          <cell r="D899" t="str">
            <v>611044</v>
          </cell>
          <cell r="E899" t="str">
            <v>DRILLING FLUIDS</v>
          </cell>
          <cell r="F899">
            <v>928621.52</v>
          </cell>
          <cell r="G899">
            <v>16192.18</v>
          </cell>
        </row>
        <row r="900">
          <cell r="A900" t="str">
            <v>51611070</v>
          </cell>
          <cell r="B900" t="str">
            <v>51</v>
          </cell>
          <cell r="C900" t="str">
            <v>1611</v>
          </cell>
          <cell r="D900" t="str">
            <v>611070</v>
          </cell>
          <cell r="E900" t="str">
            <v>GAS ENGINE</v>
          </cell>
          <cell r="F900">
            <v>0</v>
          </cell>
          <cell r="G900">
            <v>0</v>
          </cell>
        </row>
        <row r="901">
          <cell r="A901" t="str">
            <v>51614802</v>
          </cell>
          <cell r="B901" t="str">
            <v>51</v>
          </cell>
          <cell r="C901" t="str">
            <v>1614</v>
          </cell>
          <cell r="D901" t="str">
            <v>614802</v>
          </cell>
          <cell r="E901" t="str">
            <v>OFFICE &amp; CAMP EQUIPMENT</v>
          </cell>
          <cell r="F901">
            <v>106740.55</v>
          </cell>
          <cell r="G901">
            <v>1871</v>
          </cell>
        </row>
        <row r="902">
          <cell r="A902" t="str">
            <v>51614813</v>
          </cell>
          <cell r="B902" t="str">
            <v>51</v>
          </cell>
          <cell r="C902" t="str">
            <v>1614</v>
          </cell>
          <cell r="D902" t="str">
            <v>614813</v>
          </cell>
          <cell r="E902" t="str">
            <v>FA - MOTOR VEHICLE</v>
          </cell>
          <cell r="F902">
            <v>0</v>
          </cell>
          <cell r="G902">
            <v>0</v>
          </cell>
        </row>
        <row r="903">
          <cell r="A903" t="str">
            <v>51614814</v>
          </cell>
          <cell r="B903" t="str">
            <v>51</v>
          </cell>
          <cell r="C903" t="str">
            <v>1614</v>
          </cell>
          <cell r="D903" t="str">
            <v>614814</v>
          </cell>
          <cell r="E903" t="str">
            <v>GENERAL EQUIPMENTS</v>
          </cell>
          <cell r="F903">
            <v>4611685.25</v>
          </cell>
          <cell r="G903">
            <v>80835.850000000006</v>
          </cell>
        </row>
        <row r="904">
          <cell r="A904" t="str">
            <v>51620003</v>
          </cell>
          <cell r="B904" t="str">
            <v>51</v>
          </cell>
          <cell r="C904" t="str">
            <v>1620</v>
          </cell>
          <cell r="D904" t="str">
            <v>620003</v>
          </cell>
          <cell r="E904" t="str">
            <v>DRILLING SUPERVISION</v>
          </cell>
          <cell r="F904">
            <v>2661082.85</v>
          </cell>
          <cell r="G904">
            <v>46151.4</v>
          </cell>
        </row>
        <row r="905">
          <cell r="A905" t="str">
            <v>51620009</v>
          </cell>
          <cell r="B905" t="str">
            <v>51</v>
          </cell>
          <cell r="C905" t="str">
            <v>1620</v>
          </cell>
          <cell r="D905" t="str">
            <v>620009</v>
          </cell>
          <cell r="E905" t="str">
            <v>CORING SERVICES</v>
          </cell>
          <cell r="F905">
            <v>838530</v>
          </cell>
          <cell r="G905">
            <v>14520</v>
          </cell>
        </row>
        <row r="906">
          <cell r="A906" t="str">
            <v>51620020</v>
          </cell>
          <cell r="B906" t="str">
            <v>51</v>
          </cell>
          <cell r="C906" t="str">
            <v>1620</v>
          </cell>
          <cell r="D906" t="str">
            <v>620020</v>
          </cell>
          <cell r="E906" t="str">
            <v>MANAGEMENT CONTRACTOR</v>
          </cell>
          <cell r="F906">
            <v>791548.89</v>
          </cell>
          <cell r="G906">
            <v>13802.05</v>
          </cell>
        </row>
        <row r="907">
          <cell r="A907" t="str">
            <v>51620040</v>
          </cell>
          <cell r="B907" t="str">
            <v>51</v>
          </cell>
          <cell r="C907" t="str">
            <v>1620</v>
          </cell>
          <cell r="D907" t="str">
            <v>620040</v>
          </cell>
          <cell r="E907" t="str">
            <v>PRODUCTION &amp; TREATMENT</v>
          </cell>
          <cell r="F907">
            <v>19945374.300000001</v>
          </cell>
          <cell r="G907">
            <v>349612.17</v>
          </cell>
        </row>
        <row r="908">
          <cell r="A908" t="str">
            <v>51621033</v>
          </cell>
          <cell r="B908" t="str">
            <v>51</v>
          </cell>
          <cell r="C908" t="str">
            <v>1621</v>
          </cell>
          <cell r="D908" t="str">
            <v>621033</v>
          </cell>
          <cell r="E908" t="str">
            <v>DAY WORK (OPERATIONAL)</v>
          </cell>
          <cell r="F908">
            <v>59872901.539999999</v>
          </cell>
          <cell r="G908">
            <v>1044353.8</v>
          </cell>
        </row>
        <row r="909">
          <cell r="A909" t="str">
            <v>51621040</v>
          </cell>
          <cell r="B909" t="str">
            <v>51</v>
          </cell>
          <cell r="C909" t="str">
            <v>1621</v>
          </cell>
          <cell r="D909" t="str">
            <v>621040</v>
          </cell>
          <cell r="E909" t="str">
            <v>CONSTRUCTION GENERAL/INFRASTRU</v>
          </cell>
          <cell r="F909">
            <v>0</v>
          </cell>
          <cell r="G909">
            <v>0</v>
          </cell>
        </row>
        <row r="910">
          <cell r="A910" t="str">
            <v>51624002</v>
          </cell>
          <cell r="B910" t="str">
            <v>51</v>
          </cell>
          <cell r="C910" t="str">
            <v>1624</v>
          </cell>
          <cell r="D910" t="str">
            <v>624002</v>
          </cell>
          <cell r="E910" t="str">
            <v>TRANSPORTATION-AIR</v>
          </cell>
          <cell r="F910">
            <v>1265351.93</v>
          </cell>
          <cell r="G910">
            <v>21942.33</v>
          </cell>
        </row>
        <row r="911">
          <cell r="A911" t="str">
            <v>51630010</v>
          </cell>
          <cell r="B911" t="str">
            <v>51</v>
          </cell>
          <cell r="C911" t="str">
            <v>1630</v>
          </cell>
          <cell r="D911" t="str">
            <v>630010</v>
          </cell>
          <cell r="E911" t="str">
            <v>TRAVEL BUSINESS-INTERNAL</v>
          </cell>
          <cell r="F911">
            <v>108607</v>
          </cell>
          <cell r="G911">
            <v>1876.03</v>
          </cell>
        </row>
        <row r="912">
          <cell r="A912" t="str">
            <v>51630011</v>
          </cell>
          <cell r="B912" t="str">
            <v>51</v>
          </cell>
          <cell r="C912" t="str">
            <v>1630</v>
          </cell>
          <cell r="D912" t="str">
            <v>630011</v>
          </cell>
          <cell r="E912" t="str">
            <v>TRAVEL BUSINESS-EXTERNAL</v>
          </cell>
          <cell r="F912">
            <v>304777.59999999998</v>
          </cell>
          <cell r="G912">
            <v>5291.21</v>
          </cell>
        </row>
        <row r="913">
          <cell r="A913" t="str">
            <v>51631300</v>
          </cell>
          <cell r="B913" t="str">
            <v>51</v>
          </cell>
          <cell r="C913" t="str">
            <v>1631</v>
          </cell>
          <cell r="D913" t="str">
            <v>631300</v>
          </cell>
          <cell r="E913" t="str">
            <v>CONSULTANT TECHNICAL-PROD&amp;TRTM</v>
          </cell>
          <cell r="F913">
            <v>69710462.870000005</v>
          </cell>
          <cell r="G913">
            <v>1218396.01</v>
          </cell>
        </row>
        <row r="914">
          <cell r="A914" t="str">
            <v>51631301</v>
          </cell>
          <cell r="B914" t="str">
            <v>51</v>
          </cell>
          <cell r="C914" t="str">
            <v>1631</v>
          </cell>
          <cell r="D914" t="str">
            <v>631301</v>
          </cell>
          <cell r="E914" t="str">
            <v>CONSULTANT LEGAL</v>
          </cell>
          <cell r="F914">
            <v>412596</v>
          </cell>
          <cell r="G914">
            <v>7232.18</v>
          </cell>
        </row>
        <row r="915">
          <cell r="A915" t="str">
            <v>51632004</v>
          </cell>
          <cell r="B915" t="str">
            <v>51</v>
          </cell>
          <cell r="C915" t="str">
            <v>1632</v>
          </cell>
          <cell r="D915" t="str">
            <v>632004</v>
          </cell>
          <cell r="E915" t="str">
            <v>PUBLIC RELATIONS</v>
          </cell>
          <cell r="F915">
            <v>2463480.2999999998</v>
          </cell>
          <cell r="G915">
            <v>43129.69</v>
          </cell>
        </row>
        <row r="916">
          <cell r="A916" t="str">
            <v>51632020</v>
          </cell>
          <cell r="B916" t="str">
            <v>51</v>
          </cell>
          <cell r="C916" t="str">
            <v>1632</v>
          </cell>
          <cell r="D916" t="str">
            <v>632020</v>
          </cell>
          <cell r="E916" t="str">
            <v>PRINTING/PHOTOCOPYING SERVICES</v>
          </cell>
          <cell r="F916">
            <v>2513</v>
          </cell>
          <cell r="G916">
            <v>43.37</v>
          </cell>
        </row>
        <row r="917">
          <cell r="A917" t="str">
            <v>51633006</v>
          </cell>
          <cell r="B917" t="str">
            <v>51</v>
          </cell>
          <cell r="C917" t="str">
            <v>1633</v>
          </cell>
          <cell r="D917" t="str">
            <v>633006</v>
          </cell>
          <cell r="E917" t="str">
            <v>COURIER</v>
          </cell>
          <cell r="F917">
            <v>8250</v>
          </cell>
          <cell r="G917">
            <v>143.85</v>
          </cell>
        </row>
        <row r="918">
          <cell r="A918" t="str">
            <v>51635030</v>
          </cell>
          <cell r="B918" t="str">
            <v>51</v>
          </cell>
          <cell r="C918" t="str">
            <v>1635</v>
          </cell>
          <cell r="D918" t="str">
            <v>635030</v>
          </cell>
          <cell r="E918" t="str">
            <v>RENTAL - PLANT</v>
          </cell>
          <cell r="F918">
            <v>0</v>
          </cell>
          <cell r="G918">
            <v>-0.27</v>
          </cell>
        </row>
        <row r="919">
          <cell r="A919" t="str">
            <v>51635095</v>
          </cell>
          <cell r="B919" t="str">
            <v>51</v>
          </cell>
          <cell r="C919" t="str">
            <v>1635</v>
          </cell>
          <cell r="D919" t="str">
            <v>635095</v>
          </cell>
          <cell r="E919" t="str">
            <v>VSAT LINE RENTAL</v>
          </cell>
          <cell r="F919">
            <v>310000</v>
          </cell>
          <cell r="G919">
            <v>5429.25</v>
          </cell>
        </row>
        <row r="920">
          <cell r="A920" t="str">
            <v>51675825</v>
          </cell>
          <cell r="B920" t="str">
            <v>51</v>
          </cell>
          <cell r="C920" t="str">
            <v>1675</v>
          </cell>
          <cell r="D920" t="str">
            <v>675825</v>
          </cell>
          <cell r="E920" t="str">
            <v>EX DIFF-PRNT CO-UNRLZD-FIN LT</v>
          </cell>
          <cell r="F920">
            <v>-69352703.109999999</v>
          </cell>
          <cell r="G920">
            <v>20155.93</v>
          </cell>
        </row>
        <row r="921">
          <cell r="A921" t="str">
            <v>51691102</v>
          </cell>
          <cell r="B921" t="str">
            <v>51</v>
          </cell>
          <cell r="C921" t="str">
            <v>1691</v>
          </cell>
          <cell r="D921" t="str">
            <v>691102</v>
          </cell>
          <cell r="E921" t="str">
            <v>IMPORT DUTY/CLRING &amp; FWDG CHGS</v>
          </cell>
          <cell r="F921">
            <v>1135349.69</v>
          </cell>
          <cell r="G921">
            <v>19861.54</v>
          </cell>
        </row>
        <row r="922">
          <cell r="A922" t="str">
            <v>5170210008</v>
          </cell>
          <cell r="B922" t="str">
            <v>51</v>
          </cell>
          <cell r="C922" t="str">
            <v>1702</v>
          </cell>
          <cell r="D922" t="str">
            <v>70210008</v>
          </cell>
          <cell r="E922" t="str">
            <v>RECHARGE                  PKBV</v>
          </cell>
          <cell r="F922">
            <v>0</v>
          </cell>
          <cell r="G922">
            <v>0</v>
          </cell>
        </row>
        <row r="923">
          <cell r="A923" t="str">
            <v>5170210304</v>
          </cell>
          <cell r="B923" t="str">
            <v>51</v>
          </cell>
          <cell r="C923" t="str">
            <v>1702</v>
          </cell>
          <cell r="D923" t="str">
            <v>70210304</v>
          </cell>
          <cell r="E923" t="str">
            <v>RECHARGE INVENTRY         OGDC</v>
          </cell>
          <cell r="F923">
            <v>-9123901.1699999999</v>
          </cell>
          <cell r="G923">
            <v>1579011.34</v>
          </cell>
        </row>
        <row r="924">
          <cell r="A924" t="str">
            <v>5170210322</v>
          </cell>
          <cell r="B924" t="str">
            <v>51</v>
          </cell>
          <cell r="C924" t="str">
            <v>1702</v>
          </cell>
          <cell r="D924" t="str">
            <v>70210322</v>
          </cell>
          <cell r="E924" t="str">
            <v>RECHARGE INVENTRY   PKP KAD II</v>
          </cell>
          <cell r="F924">
            <v>13600145.720000001</v>
          </cell>
          <cell r="G924">
            <v>77898.73</v>
          </cell>
        </row>
        <row r="925">
          <cell r="A925" t="str">
            <v>5170216704</v>
          </cell>
          <cell r="B925" t="str">
            <v>51</v>
          </cell>
          <cell r="C925" t="str">
            <v>17022</v>
          </cell>
          <cell r="D925" t="str">
            <v>70216704</v>
          </cell>
          <cell r="E925" t="str">
            <v>RECHARGE EXCH G/L-       OGDCL</v>
          </cell>
          <cell r="F925">
            <v>4482012.1500000004</v>
          </cell>
          <cell r="G925">
            <v>24869.59</v>
          </cell>
        </row>
        <row r="926">
          <cell r="A926" t="str">
            <v>5170216722</v>
          </cell>
          <cell r="B926" t="str">
            <v>51</v>
          </cell>
          <cell r="C926" t="str">
            <v>17022</v>
          </cell>
          <cell r="D926" t="str">
            <v>70216722</v>
          </cell>
          <cell r="E926" t="str">
            <v>RCH EXCH G/L-        PKP KADII</v>
          </cell>
          <cell r="F926">
            <v>1415419.44</v>
          </cell>
          <cell r="G926">
            <v>7853.82</v>
          </cell>
        </row>
        <row r="927">
          <cell r="A927" t="str">
            <v>51775001</v>
          </cell>
          <cell r="B927" t="str">
            <v>51</v>
          </cell>
          <cell r="C927" t="str">
            <v>1775</v>
          </cell>
          <cell r="D927" t="str">
            <v>775001</v>
          </cell>
          <cell r="E927" t="str">
            <v>FIN - INTEREST INCOME</v>
          </cell>
          <cell r="F927">
            <v>-88231.45</v>
          </cell>
          <cell r="G927">
            <v>-1527.27</v>
          </cell>
        </row>
        <row r="928">
          <cell r="A928" t="str">
            <v>5196620050</v>
          </cell>
          <cell r="B928" t="str">
            <v>51</v>
          </cell>
          <cell r="C928" t="str">
            <v>1966</v>
          </cell>
          <cell r="D928" t="str">
            <v>96620050</v>
          </cell>
          <cell r="E928" t="str">
            <v>OPER SERV COST ALLOC FROM JUMA</v>
          </cell>
          <cell r="F928">
            <v>0</v>
          </cell>
          <cell r="G928">
            <v>0</v>
          </cell>
        </row>
        <row r="929">
          <cell r="A929" t="str">
            <v>5196670080</v>
          </cell>
          <cell r="B929" t="str">
            <v>51</v>
          </cell>
          <cell r="C929" t="str">
            <v>1966</v>
          </cell>
          <cell r="D929" t="str">
            <v>96670080</v>
          </cell>
          <cell r="E929" t="str">
            <v>FIN CHG ALLOC FROM  BRN</v>
          </cell>
          <cell r="F929">
            <v>0</v>
          </cell>
          <cell r="G929">
            <v>0</v>
          </cell>
        </row>
        <row r="930">
          <cell r="A930" t="str">
            <v>5196690050</v>
          </cell>
          <cell r="B930" t="str">
            <v>51</v>
          </cell>
          <cell r="C930" t="str">
            <v>1966</v>
          </cell>
          <cell r="D930" t="str">
            <v>96690050</v>
          </cell>
          <cell r="E930" t="str">
            <v>PROVISION COST ALLOC FROM JUMA</v>
          </cell>
          <cell r="F930">
            <v>0</v>
          </cell>
          <cell r="G930">
            <v>0</v>
          </cell>
        </row>
        <row r="931">
          <cell r="A931" t="str">
            <v>5113240001</v>
          </cell>
          <cell r="B931" t="str">
            <v>51</v>
          </cell>
          <cell r="C931" t="str">
            <v>2132</v>
          </cell>
          <cell r="D931" t="str">
            <v>13240001</v>
          </cell>
          <cell r="E931" t="str">
            <v>OBAL-PROVSN FR ABNDNMNT</v>
          </cell>
          <cell r="F931">
            <v>-24888033.640000001</v>
          </cell>
          <cell r="G931">
            <v>-783999.97</v>
          </cell>
        </row>
        <row r="932">
          <cell r="A932" t="str">
            <v>5120180095</v>
          </cell>
          <cell r="B932" t="str">
            <v>51</v>
          </cell>
          <cell r="C932" t="str">
            <v>22012</v>
          </cell>
          <cell r="D932" t="str">
            <v>20180095</v>
          </cell>
          <cell r="E932" t="str">
            <v>OBAL-PROVD MIN INT-WRITE-OFF</v>
          </cell>
          <cell r="F932">
            <v>-515804566.04000002</v>
          </cell>
          <cell r="G932">
            <v>-20356149.149999999</v>
          </cell>
        </row>
        <row r="933">
          <cell r="A933" t="str">
            <v>5131100172</v>
          </cell>
          <cell r="B933" t="str">
            <v>51</v>
          </cell>
          <cell r="C933" t="str">
            <v>23111</v>
          </cell>
          <cell r="D933" t="str">
            <v>31100172</v>
          </cell>
          <cell r="E933" t="str">
            <v>INCR  - INVENTORY PROJECT</v>
          </cell>
          <cell r="F933">
            <v>0</v>
          </cell>
          <cell r="G933">
            <v>0</v>
          </cell>
        </row>
        <row r="934">
          <cell r="A934" t="str">
            <v>5131100174</v>
          </cell>
          <cell r="B934" t="str">
            <v>51</v>
          </cell>
          <cell r="C934" t="str">
            <v>23111</v>
          </cell>
          <cell r="D934" t="str">
            <v>31100174</v>
          </cell>
          <cell r="E934" t="str">
            <v>INCR  - INVENTORY DRILLING</v>
          </cell>
          <cell r="F934">
            <v>0</v>
          </cell>
          <cell r="G934">
            <v>0</v>
          </cell>
        </row>
        <row r="935">
          <cell r="A935" t="str">
            <v>5131100574</v>
          </cell>
          <cell r="B935" t="str">
            <v>51</v>
          </cell>
          <cell r="C935" t="str">
            <v>23111</v>
          </cell>
          <cell r="D935" t="str">
            <v>31100574</v>
          </cell>
          <cell r="E935" t="str">
            <v>DECR  - INVENTORY DRILLING</v>
          </cell>
          <cell r="F935">
            <v>0</v>
          </cell>
          <cell r="G935">
            <v>0</v>
          </cell>
        </row>
        <row r="936">
          <cell r="A936" t="str">
            <v>51611072</v>
          </cell>
          <cell r="B936" t="str">
            <v>51</v>
          </cell>
          <cell r="C936" t="str">
            <v>23111</v>
          </cell>
          <cell r="D936" t="str">
            <v>611072</v>
          </cell>
          <cell r="E936" t="str">
            <v>INVENTORY - PROJECT</v>
          </cell>
          <cell r="F936">
            <v>-9115211.7200000007</v>
          </cell>
          <cell r="G936">
            <v>-152661.54</v>
          </cell>
        </row>
        <row r="937">
          <cell r="A937" t="str">
            <v>51611074</v>
          </cell>
          <cell r="B937" t="str">
            <v>51</v>
          </cell>
          <cell r="C937" t="str">
            <v>23111</v>
          </cell>
          <cell r="D937" t="str">
            <v>611074</v>
          </cell>
          <cell r="E937" t="str">
            <v>INVENTORY - DRILLING</v>
          </cell>
          <cell r="F937">
            <v>-46492448.509999998</v>
          </cell>
          <cell r="G937">
            <v>-802466.21</v>
          </cell>
        </row>
        <row r="938">
          <cell r="A938" t="str">
            <v>51621047</v>
          </cell>
          <cell r="B938" t="str">
            <v>51</v>
          </cell>
          <cell r="C938" t="str">
            <v>23111</v>
          </cell>
          <cell r="D938" t="str">
            <v>621047</v>
          </cell>
          <cell r="E938" t="str">
            <v>INVENTORY -OPERATORS BILLINGS</v>
          </cell>
          <cell r="F938">
            <v>10470049.65</v>
          </cell>
          <cell r="G938">
            <v>183075</v>
          </cell>
        </row>
        <row r="939">
          <cell r="A939" t="str">
            <v>514000005121</v>
          </cell>
          <cell r="B939" t="str">
            <v>51</v>
          </cell>
          <cell r="C939" t="str">
            <v>2400</v>
          </cell>
          <cell r="D939" t="str">
            <v>4000005121</v>
          </cell>
          <cell r="E939" t="str">
            <v>INTER JV CURRENT A/C TAJ/MIA</v>
          </cell>
          <cell r="F939">
            <v>-67640.52</v>
          </cell>
          <cell r="G939">
            <v>-1178.56</v>
          </cell>
        </row>
        <row r="940">
          <cell r="A940" t="str">
            <v>51400021</v>
          </cell>
          <cell r="B940" t="str">
            <v>51</v>
          </cell>
          <cell r="C940" t="str">
            <v>2400</v>
          </cell>
          <cell r="D940" t="str">
            <v>400021</v>
          </cell>
          <cell r="E940" t="str">
            <v>OMV(PAKISTAN)EXPLORATION G.m.b</v>
          </cell>
          <cell r="F940">
            <v>71496</v>
          </cell>
          <cell r="G940">
            <v>1245.73</v>
          </cell>
        </row>
        <row r="941">
          <cell r="A941" t="str">
            <v>51410000A115</v>
          </cell>
          <cell r="B941" t="str">
            <v>51</v>
          </cell>
          <cell r="C941" t="str">
            <v>2410</v>
          </cell>
          <cell r="D941" t="str">
            <v>410000A115</v>
          </cell>
          <cell r="E941" t="str">
            <v>AIR PRODUCTS (MIDDLE EAST) INC</v>
          </cell>
          <cell r="F941">
            <v>0</v>
          </cell>
          <cell r="G941">
            <v>0</v>
          </cell>
        </row>
        <row r="942">
          <cell r="A942" t="str">
            <v>51410000A172</v>
          </cell>
          <cell r="B942" t="str">
            <v>51</v>
          </cell>
          <cell r="C942" t="str">
            <v>2410</v>
          </cell>
          <cell r="D942" t="str">
            <v>410000A172</v>
          </cell>
          <cell r="E942" t="str">
            <v>ABB CONTROL VALVES</v>
          </cell>
          <cell r="F942">
            <v>123229.83</v>
          </cell>
          <cell r="G942">
            <v>2169.1799999999998</v>
          </cell>
        </row>
        <row r="943">
          <cell r="A943" t="str">
            <v>51410000A174</v>
          </cell>
          <cell r="B943" t="str">
            <v>51</v>
          </cell>
          <cell r="C943" t="str">
            <v>2410</v>
          </cell>
          <cell r="D943" t="str">
            <v>410000A174</v>
          </cell>
          <cell r="E943" t="str">
            <v>AMERON BV NETHERLAND</v>
          </cell>
          <cell r="F943">
            <v>0</v>
          </cell>
          <cell r="G943">
            <v>0</v>
          </cell>
        </row>
        <row r="944">
          <cell r="A944" t="str">
            <v>51410000A203</v>
          </cell>
          <cell r="B944" t="str">
            <v>51</v>
          </cell>
          <cell r="C944" t="str">
            <v>2410</v>
          </cell>
          <cell r="D944" t="str">
            <v>410000A203</v>
          </cell>
          <cell r="E944" t="str">
            <v>ANN HOLLSTEIN ASSOCIATES</v>
          </cell>
          <cell r="F944">
            <v>0</v>
          </cell>
          <cell r="G944">
            <v>0</v>
          </cell>
        </row>
        <row r="945">
          <cell r="A945" t="str">
            <v>51410000B056</v>
          </cell>
          <cell r="B945" t="str">
            <v>51</v>
          </cell>
          <cell r="C945" t="str">
            <v>2410</v>
          </cell>
          <cell r="D945" t="str">
            <v>410000B056</v>
          </cell>
          <cell r="E945" t="str">
            <v>BAILEY &amp; MACKEY LIMITED</v>
          </cell>
          <cell r="F945">
            <v>54393.71</v>
          </cell>
          <cell r="G945">
            <v>914.18</v>
          </cell>
        </row>
        <row r="946">
          <cell r="A946" t="str">
            <v>51410000B073</v>
          </cell>
          <cell r="B946" t="str">
            <v>51</v>
          </cell>
          <cell r="C946" t="str">
            <v>2410</v>
          </cell>
          <cell r="D946" t="str">
            <v>410000B073</v>
          </cell>
          <cell r="E946" t="str">
            <v>BIFOLD FLUIDPOWER</v>
          </cell>
          <cell r="F946">
            <v>-149564.01999999999</v>
          </cell>
          <cell r="G946">
            <v>-2578.69</v>
          </cell>
        </row>
        <row r="947">
          <cell r="A947" t="str">
            <v>51410000B110</v>
          </cell>
          <cell r="B947" t="str">
            <v>51</v>
          </cell>
          <cell r="C947" t="str">
            <v>2410</v>
          </cell>
          <cell r="D947" t="str">
            <v>410000B110</v>
          </cell>
          <cell r="E947" t="str">
            <v>BP PAKISTAN EXPLORATION &amp; PROD</v>
          </cell>
          <cell r="F947">
            <v>0</v>
          </cell>
          <cell r="G947">
            <v>0</v>
          </cell>
        </row>
        <row r="948">
          <cell r="A948" t="str">
            <v>51410000C009</v>
          </cell>
          <cell r="B948" t="str">
            <v>51</v>
          </cell>
          <cell r="C948" t="str">
            <v>2410</v>
          </cell>
          <cell r="D948" t="str">
            <v>410000C009</v>
          </cell>
          <cell r="E948" t="str">
            <v>CORE LABOROTORIES</v>
          </cell>
          <cell r="F948">
            <v>-437940.3</v>
          </cell>
          <cell r="G948">
            <v>-7636.27</v>
          </cell>
        </row>
        <row r="949">
          <cell r="A949" t="str">
            <v>51410000C035</v>
          </cell>
          <cell r="B949" t="str">
            <v>51</v>
          </cell>
          <cell r="C949" t="str">
            <v>2410</v>
          </cell>
          <cell r="D949" t="str">
            <v>410000C035</v>
          </cell>
          <cell r="E949" t="str">
            <v>CALBERSON UK LTD</v>
          </cell>
          <cell r="F949">
            <v>0.01</v>
          </cell>
          <cell r="G949">
            <v>0</v>
          </cell>
        </row>
        <row r="950">
          <cell r="A950" t="str">
            <v>51410000C045</v>
          </cell>
          <cell r="B950" t="str">
            <v>51</v>
          </cell>
          <cell r="C950" t="str">
            <v>2410</v>
          </cell>
          <cell r="D950" t="str">
            <v>410000C045</v>
          </cell>
          <cell r="E950" t="str">
            <v>CUMMINS DIESEL N.V</v>
          </cell>
          <cell r="F950">
            <v>0</v>
          </cell>
          <cell r="G950">
            <v>0</v>
          </cell>
        </row>
        <row r="951">
          <cell r="A951" t="str">
            <v>51410000C047</v>
          </cell>
          <cell r="B951" t="str">
            <v>51</v>
          </cell>
          <cell r="C951" t="str">
            <v>2410</v>
          </cell>
          <cell r="D951" t="str">
            <v>410000C047</v>
          </cell>
          <cell r="E951" t="str">
            <v>CAPROCO INTERNATIONAL LIMITED</v>
          </cell>
          <cell r="F951">
            <v>-106740.55</v>
          </cell>
          <cell r="G951">
            <v>-1871</v>
          </cell>
        </row>
        <row r="952">
          <cell r="A952" t="str">
            <v>51410000C058</v>
          </cell>
          <cell r="B952" t="str">
            <v>51</v>
          </cell>
          <cell r="C952" t="str">
            <v>2410</v>
          </cell>
          <cell r="D952" t="str">
            <v>410000C058</v>
          </cell>
          <cell r="E952" t="str">
            <v>CREXIMCO</v>
          </cell>
          <cell r="F952">
            <v>-103144.64</v>
          </cell>
          <cell r="G952">
            <v>-1678</v>
          </cell>
        </row>
        <row r="953">
          <cell r="A953" t="str">
            <v>51410000C128</v>
          </cell>
          <cell r="B953" t="str">
            <v>51</v>
          </cell>
          <cell r="C953" t="str">
            <v>2410</v>
          </cell>
          <cell r="D953" t="str">
            <v>410000C128</v>
          </cell>
          <cell r="E953" t="str">
            <v>C&amp;D TECHNOLOGIES (UK) LIMITED</v>
          </cell>
          <cell r="F953">
            <v>0</v>
          </cell>
          <cell r="G953">
            <v>0</v>
          </cell>
        </row>
        <row r="954">
          <cell r="A954" t="str">
            <v>51410000D022</v>
          </cell>
          <cell r="B954" t="str">
            <v>51</v>
          </cell>
          <cell r="C954" t="str">
            <v>2410</v>
          </cell>
          <cell r="D954" t="str">
            <v>410000D022</v>
          </cell>
          <cell r="E954" t="str">
            <v>DESCON ENGINEERING (PVT) LTD</v>
          </cell>
          <cell r="F954">
            <v>-40885.47</v>
          </cell>
          <cell r="G954">
            <v>-2096.13</v>
          </cell>
        </row>
        <row r="955">
          <cell r="A955" t="str">
            <v>51410000D038</v>
          </cell>
          <cell r="B955" t="str">
            <v>51</v>
          </cell>
          <cell r="C955" t="str">
            <v>2410</v>
          </cell>
          <cell r="D955" t="str">
            <v>410000D038</v>
          </cell>
          <cell r="E955" t="str">
            <v>DETECTOR ELECTRONICS CORP</v>
          </cell>
          <cell r="F955">
            <v>-5718.91</v>
          </cell>
          <cell r="G955">
            <v>0</v>
          </cell>
        </row>
        <row r="956">
          <cell r="A956" t="str">
            <v>51410000D046</v>
          </cell>
          <cell r="B956" t="str">
            <v>51</v>
          </cell>
          <cell r="C956" t="str">
            <v>2410</v>
          </cell>
          <cell r="D956" t="str">
            <v>410000D046</v>
          </cell>
          <cell r="E956" t="str">
            <v>DRESSER RAND S.A. FRANCE</v>
          </cell>
          <cell r="F956">
            <v>39314.370000000003</v>
          </cell>
          <cell r="G956">
            <v>617.17999999999995</v>
          </cell>
        </row>
        <row r="957">
          <cell r="A957" t="str">
            <v>51410000D069</v>
          </cell>
          <cell r="B957" t="str">
            <v>51</v>
          </cell>
          <cell r="C957" t="str">
            <v>2410</v>
          </cell>
          <cell r="D957" t="str">
            <v>410000D069</v>
          </cell>
          <cell r="E957" t="str">
            <v>DU PONT DE NEMOURS (BELGIUM)</v>
          </cell>
          <cell r="F957">
            <v>0</v>
          </cell>
          <cell r="G957">
            <v>0</v>
          </cell>
        </row>
        <row r="958">
          <cell r="A958" t="str">
            <v>51410000D083</v>
          </cell>
          <cell r="B958" t="str">
            <v>51</v>
          </cell>
          <cell r="C958" t="str">
            <v>2410</v>
          </cell>
          <cell r="D958" t="str">
            <v>410000D083</v>
          </cell>
          <cell r="E958" t="str">
            <v>DRAGER SAFETY AG &amp; CO. KGAA</v>
          </cell>
          <cell r="F958">
            <v>0</v>
          </cell>
          <cell r="G958">
            <v>0</v>
          </cell>
        </row>
        <row r="959">
          <cell r="A959" t="str">
            <v>51410000E097</v>
          </cell>
          <cell r="B959" t="str">
            <v>51</v>
          </cell>
          <cell r="C959" t="str">
            <v>2410</v>
          </cell>
          <cell r="D959" t="str">
            <v>410000E097</v>
          </cell>
          <cell r="E959" t="str">
            <v>EUROMISURE S.R.L.</v>
          </cell>
          <cell r="F959">
            <v>0</v>
          </cell>
          <cell r="G959">
            <v>0</v>
          </cell>
        </row>
        <row r="960">
          <cell r="A960" t="str">
            <v>51410000E099</v>
          </cell>
          <cell r="B960" t="str">
            <v>51</v>
          </cell>
          <cell r="C960" t="str">
            <v>2410</v>
          </cell>
          <cell r="D960" t="str">
            <v>410000E099</v>
          </cell>
          <cell r="E960" t="str">
            <v>ELEQUIP PROJECTS LTD</v>
          </cell>
          <cell r="F960">
            <v>0</v>
          </cell>
          <cell r="G960">
            <v>0</v>
          </cell>
        </row>
        <row r="961">
          <cell r="A961" t="str">
            <v>51410000F075</v>
          </cell>
          <cell r="B961" t="str">
            <v>51</v>
          </cell>
          <cell r="C961" t="str">
            <v>2410</v>
          </cell>
          <cell r="D961" t="str">
            <v>410000F075</v>
          </cell>
          <cell r="E961" t="str">
            <v>FENNER INC M.J.S. (ASS) LTD.</v>
          </cell>
          <cell r="F961">
            <v>0</v>
          </cell>
          <cell r="G961">
            <v>0</v>
          </cell>
        </row>
        <row r="962">
          <cell r="A962" t="str">
            <v>51410000G091</v>
          </cell>
          <cell r="B962" t="str">
            <v>51</v>
          </cell>
          <cell r="C962" t="str">
            <v>2410</v>
          </cell>
          <cell r="D962" t="str">
            <v>410000G091</v>
          </cell>
          <cell r="E962" t="str">
            <v>GE AERODERIVATIVE AND PACKAGE</v>
          </cell>
          <cell r="F962">
            <v>0</v>
          </cell>
          <cell r="G962">
            <v>0</v>
          </cell>
        </row>
        <row r="963">
          <cell r="A963" t="str">
            <v>51410000G097</v>
          </cell>
          <cell r="B963" t="str">
            <v>51</v>
          </cell>
          <cell r="C963" t="str">
            <v>2410</v>
          </cell>
          <cell r="D963" t="str">
            <v>410000G097</v>
          </cell>
          <cell r="E963" t="str">
            <v>GHALIB ENTERPRISES</v>
          </cell>
          <cell r="F963">
            <v>0</v>
          </cell>
          <cell r="G963">
            <v>0</v>
          </cell>
        </row>
        <row r="964">
          <cell r="A964" t="str">
            <v>51410000H005</v>
          </cell>
          <cell r="B964" t="str">
            <v>51</v>
          </cell>
          <cell r="C964" t="str">
            <v>2410</v>
          </cell>
          <cell r="D964" t="str">
            <v>410000H005</v>
          </cell>
          <cell r="E964" t="str">
            <v>HALLIBURTON LIMITED</v>
          </cell>
          <cell r="F964">
            <v>0</v>
          </cell>
          <cell r="G964">
            <v>0</v>
          </cell>
        </row>
        <row r="965">
          <cell r="A965" t="str">
            <v>51410000H051</v>
          </cell>
          <cell r="B965" t="str">
            <v>51</v>
          </cell>
          <cell r="C965" t="str">
            <v>2410</v>
          </cell>
          <cell r="D965" t="str">
            <v>410000H051</v>
          </cell>
          <cell r="E965" t="str">
            <v>HYDROSEARCH ASSOCIATES LTD</v>
          </cell>
          <cell r="F965">
            <v>-10483.86</v>
          </cell>
          <cell r="G965">
            <v>-180.84</v>
          </cell>
        </row>
        <row r="966">
          <cell r="A966" t="str">
            <v>51410000H107</v>
          </cell>
          <cell r="B966" t="str">
            <v>51</v>
          </cell>
          <cell r="C966" t="str">
            <v>2410</v>
          </cell>
          <cell r="D966" t="str">
            <v>410000H107</v>
          </cell>
          <cell r="E966" t="str">
            <v>HAWKER SA</v>
          </cell>
          <cell r="F966">
            <v>0</v>
          </cell>
          <cell r="G966">
            <v>0</v>
          </cell>
        </row>
        <row r="967">
          <cell r="A967" t="str">
            <v>51410000I080</v>
          </cell>
          <cell r="B967" t="str">
            <v>51</v>
          </cell>
          <cell r="C967" t="str">
            <v>2410</v>
          </cell>
          <cell r="D967" t="str">
            <v>410000I080</v>
          </cell>
          <cell r="E967" t="str">
            <v>ITAL</v>
          </cell>
          <cell r="F967">
            <v>0</v>
          </cell>
          <cell r="G967">
            <v>0</v>
          </cell>
        </row>
        <row r="968">
          <cell r="A968" t="str">
            <v>51410000K072</v>
          </cell>
          <cell r="B968" t="str">
            <v>51</v>
          </cell>
          <cell r="C968" t="str">
            <v>2410</v>
          </cell>
          <cell r="D968" t="str">
            <v>410000K072</v>
          </cell>
          <cell r="E968" t="str">
            <v>KS TECH LTD</v>
          </cell>
          <cell r="F968">
            <v>0</v>
          </cell>
          <cell r="G968">
            <v>0</v>
          </cell>
        </row>
        <row r="969">
          <cell r="A969" t="str">
            <v>51410000K073</v>
          </cell>
          <cell r="B969" t="str">
            <v>51</v>
          </cell>
          <cell r="C969" t="str">
            <v>2410</v>
          </cell>
          <cell r="D969" t="str">
            <v>410000K073</v>
          </cell>
          <cell r="E969" t="str">
            <v>KVAEMER HEURTEY UK LTD.</v>
          </cell>
          <cell r="F969">
            <v>0</v>
          </cell>
          <cell r="G969">
            <v>0</v>
          </cell>
        </row>
        <row r="970">
          <cell r="A970" t="str">
            <v>51410000L022</v>
          </cell>
          <cell r="B970" t="str">
            <v>51</v>
          </cell>
          <cell r="C970" t="str">
            <v>2410</v>
          </cell>
          <cell r="D970" t="str">
            <v>410000L022</v>
          </cell>
          <cell r="E970" t="str">
            <v>LEVALTA SERVICES LTD</v>
          </cell>
          <cell r="F970">
            <v>0</v>
          </cell>
          <cell r="G970">
            <v>0</v>
          </cell>
        </row>
        <row r="971">
          <cell r="A971" t="str">
            <v>51410000L029</v>
          </cell>
          <cell r="B971" t="str">
            <v>51</v>
          </cell>
          <cell r="C971" t="str">
            <v>2410</v>
          </cell>
          <cell r="D971" t="str">
            <v>410000L029</v>
          </cell>
          <cell r="E971" t="str">
            <v>LA TECNOVALVO</v>
          </cell>
          <cell r="F971">
            <v>0</v>
          </cell>
          <cell r="G971">
            <v>0</v>
          </cell>
        </row>
        <row r="972">
          <cell r="A972" t="str">
            <v>51410000M008</v>
          </cell>
          <cell r="B972" t="str">
            <v>51</v>
          </cell>
          <cell r="C972" t="str">
            <v>2410</v>
          </cell>
          <cell r="D972" t="str">
            <v>410000M008</v>
          </cell>
          <cell r="E972" t="str">
            <v>METROL TECHNOLOGY LTD</v>
          </cell>
          <cell r="F972">
            <v>0</v>
          </cell>
          <cell r="G972">
            <v>0</v>
          </cell>
        </row>
        <row r="973">
          <cell r="A973" t="str">
            <v>51410000M050</v>
          </cell>
          <cell r="B973" t="str">
            <v>51</v>
          </cell>
          <cell r="C973" t="str">
            <v>2410</v>
          </cell>
          <cell r="D973" t="str">
            <v>410000M050</v>
          </cell>
          <cell r="E973" t="str">
            <v>METRODE PRODUCTS LIMITED</v>
          </cell>
          <cell r="F973">
            <v>0</v>
          </cell>
          <cell r="G973">
            <v>0</v>
          </cell>
        </row>
        <row r="974">
          <cell r="A974" t="str">
            <v>51410000M149</v>
          </cell>
          <cell r="B974" t="str">
            <v>51</v>
          </cell>
          <cell r="C974" t="str">
            <v>2410</v>
          </cell>
          <cell r="D974" t="str">
            <v>410000M149</v>
          </cell>
          <cell r="E974" t="str">
            <v>MAERSK CONTRACTORS QATAR WL.L</v>
          </cell>
          <cell r="F974">
            <v>0</v>
          </cell>
          <cell r="G974">
            <v>0</v>
          </cell>
        </row>
        <row r="975">
          <cell r="A975" t="str">
            <v>51410000N023</v>
          </cell>
          <cell r="B975" t="str">
            <v>51</v>
          </cell>
          <cell r="C975" t="str">
            <v>2410</v>
          </cell>
          <cell r="D975" t="str">
            <v>410000N023</v>
          </cell>
          <cell r="E975" t="str">
            <v>NUOVO PIGNONE</v>
          </cell>
          <cell r="F975">
            <v>-1217359.6399999999</v>
          </cell>
          <cell r="G975">
            <v>-19776.240000000002</v>
          </cell>
        </row>
        <row r="976">
          <cell r="A976" t="str">
            <v>51410000N061</v>
          </cell>
          <cell r="B976" t="str">
            <v>51</v>
          </cell>
          <cell r="C976" t="str">
            <v>2410</v>
          </cell>
          <cell r="D976" t="str">
            <v>410000N061</v>
          </cell>
          <cell r="E976" t="str">
            <v>NALCO GULF LIMITED</v>
          </cell>
          <cell r="F976">
            <v>-779</v>
          </cell>
          <cell r="G976">
            <v>0</v>
          </cell>
        </row>
        <row r="977">
          <cell r="A977" t="str">
            <v>51410000N063</v>
          </cell>
          <cell r="B977" t="str">
            <v>51</v>
          </cell>
          <cell r="C977" t="str">
            <v>2410</v>
          </cell>
          <cell r="D977" t="str">
            <v>410000N063</v>
          </cell>
          <cell r="E977" t="str">
            <v>NELSONS SOLICITORS</v>
          </cell>
          <cell r="F977">
            <v>0</v>
          </cell>
          <cell r="G977">
            <v>0</v>
          </cell>
        </row>
        <row r="978">
          <cell r="A978" t="str">
            <v>51410000N085</v>
          </cell>
          <cell r="B978" t="str">
            <v>51</v>
          </cell>
          <cell r="C978" t="str">
            <v>2410</v>
          </cell>
          <cell r="D978" t="str">
            <v>410000N085</v>
          </cell>
          <cell r="E978" t="str">
            <v>NEW PIG CORPORATION</v>
          </cell>
          <cell r="F978">
            <v>0</v>
          </cell>
          <cell r="G978">
            <v>0</v>
          </cell>
        </row>
        <row r="979">
          <cell r="A979" t="str">
            <v>51410000N095</v>
          </cell>
          <cell r="B979" t="str">
            <v>51</v>
          </cell>
          <cell r="C979" t="str">
            <v>2410</v>
          </cell>
          <cell r="D979" t="str">
            <v>410000N095</v>
          </cell>
          <cell r="E979" t="str">
            <v>NORTH STAR FIRST LIMITED</v>
          </cell>
          <cell r="F979">
            <v>0</v>
          </cell>
          <cell r="G979">
            <v>0</v>
          </cell>
        </row>
        <row r="980">
          <cell r="A980" t="str">
            <v>51410000O015</v>
          </cell>
          <cell r="B980" t="str">
            <v>51</v>
          </cell>
          <cell r="C980" t="str">
            <v>2410</v>
          </cell>
          <cell r="D980" t="str">
            <v>410000O015</v>
          </cell>
          <cell r="E980" t="str">
            <v>OLMI S.P.A.</v>
          </cell>
          <cell r="F980">
            <v>0</v>
          </cell>
          <cell r="G980">
            <v>0</v>
          </cell>
        </row>
        <row r="981">
          <cell r="A981" t="str">
            <v>51410000O076</v>
          </cell>
          <cell r="B981" t="str">
            <v>51</v>
          </cell>
          <cell r="C981" t="str">
            <v>2410</v>
          </cell>
          <cell r="D981" t="str">
            <v>410000O076</v>
          </cell>
          <cell r="E981" t="str">
            <v>ONDEO NALCO LTD</v>
          </cell>
          <cell r="F981">
            <v>0</v>
          </cell>
          <cell r="G981">
            <v>0</v>
          </cell>
        </row>
        <row r="982">
          <cell r="A982" t="str">
            <v>51410000P048</v>
          </cell>
          <cell r="B982" t="str">
            <v>51</v>
          </cell>
          <cell r="C982" t="str">
            <v>2410</v>
          </cell>
          <cell r="D982" t="str">
            <v>410000P048</v>
          </cell>
          <cell r="E982" t="str">
            <v>PETROPLAN CONTROL SYSTEMS LTD</v>
          </cell>
          <cell r="F982">
            <v>-750022.68</v>
          </cell>
          <cell r="G982">
            <v>-12998.66</v>
          </cell>
        </row>
        <row r="983">
          <cell r="A983" t="str">
            <v>51410000P186</v>
          </cell>
          <cell r="B983" t="str">
            <v>51</v>
          </cell>
          <cell r="C983" t="str">
            <v>2410</v>
          </cell>
          <cell r="D983" t="str">
            <v>410000P186</v>
          </cell>
          <cell r="E983" t="str">
            <v>PETROLEUM PIPE MIDDLE EAST(FZE</v>
          </cell>
          <cell r="F983">
            <v>0</v>
          </cell>
          <cell r="G983">
            <v>0</v>
          </cell>
        </row>
        <row r="984">
          <cell r="A984" t="str">
            <v>51410000S042</v>
          </cell>
          <cell r="B984" t="str">
            <v>51</v>
          </cell>
          <cell r="C984" t="str">
            <v>2410</v>
          </cell>
          <cell r="D984" t="str">
            <v>410000S042</v>
          </cell>
          <cell r="E984" t="str">
            <v>SPERRY-SUN INTERNATIONAL</v>
          </cell>
          <cell r="F984">
            <v>0</v>
          </cell>
          <cell r="G984">
            <v>0</v>
          </cell>
        </row>
        <row r="985">
          <cell r="A985" t="str">
            <v>51410000S066</v>
          </cell>
          <cell r="B985" t="str">
            <v>51</v>
          </cell>
          <cell r="C985" t="str">
            <v>2410</v>
          </cell>
          <cell r="D985" t="str">
            <v>410000S066</v>
          </cell>
          <cell r="E985" t="str">
            <v>SEDCO FOREX INTERNATIONAL INC</v>
          </cell>
          <cell r="F985">
            <v>1052.45</v>
          </cell>
          <cell r="G985">
            <v>18.239999999999998</v>
          </cell>
        </row>
        <row r="986">
          <cell r="A986" t="str">
            <v>51410000S102</v>
          </cell>
          <cell r="B986" t="str">
            <v>51</v>
          </cell>
          <cell r="C986" t="str">
            <v>2410</v>
          </cell>
          <cell r="D986" t="str">
            <v>410000S102</v>
          </cell>
          <cell r="E986" t="str">
            <v>SOR EUROPE LIMITED</v>
          </cell>
          <cell r="F986">
            <v>0</v>
          </cell>
          <cell r="G986">
            <v>0</v>
          </cell>
        </row>
        <row r="987">
          <cell r="A987" t="str">
            <v>51410000S131</v>
          </cell>
          <cell r="B987" t="str">
            <v>51</v>
          </cell>
          <cell r="C987" t="str">
            <v>2410</v>
          </cell>
          <cell r="D987" t="str">
            <v>410000S131</v>
          </cell>
          <cell r="E987" t="str">
            <v>SOLAPAK LTD ENGLAND</v>
          </cell>
          <cell r="F987">
            <v>0</v>
          </cell>
          <cell r="G987">
            <v>0</v>
          </cell>
        </row>
        <row r="988">
          <cell r="A988" t="str">
            <v>51410000S251</v>
          </cell>
          <cell r="B988" t="str">
            <v>51</v>
          </cell>
          <cell r="C988" t="str">
            <v>2410</v>
          </cell>
          <cell r="D988" t="str">
            <v>410000S251</v>
          </cell>
          <cell r="E988" t="str">
            <v>SAIFUDDIN LOKHANDWALA COMPANY</v>
          </cell>
          <cell r="F988">
            <v>-1136.04</v>
          </cell>
          <cell r="G988">
            <v>0</v>
          </cell>
        </row>
        <row r="989">
          <cell r="A989" t="str">
            <v>51410000S276</v>
          </cell>
          <cell r="B989" t="str">
            <v>51</v>
          </cell>
          <cell r="C989" t="str">
            <v>2410</v>
          </cell>
          <cell r="D989" t="str">
            <v>410000S276</v>
          </cell>
          <cell r="E989" t="str">
            <v>STARTRITE DESIGNS LIMITED</v>
          </cell>
          <cell r="F989">
            <v>0</v>
          </cell>
          <cell r="G989">
            <v>0</v>
          </cell>
        </row>
        <row r="990">
          <cell r="A990" t="str">
            <v>51410000T006</v>
          </cell>
          <cell r="B990" t="str">
            <v>51</v>
          </cell>
          <cell r="C990" t="str">
            <v>2410</v>
          </cell>
          <cell r="D990" t="str">
            <v>410000T006</v>
          </cell>
          <cell r="E990" t="str">
            <v>TRI STAR OILFIELD SERVICES LTD</v>
          </cell>
          <cell r="F990">
            <v>-79564.259999999995</v>
          </cell>
          <cell r="G990">
            <v>-1378.93</v>
          </cell>
        </row>
        <row r="991">
          <cell r="A991" t="str">
            <v>51410000T030</v>
          </cell>
          <cell r="B991" t="str">
            <v>51</v>
          </cell>
          <cell r="C991" t="str">
            <v>2410</v>
          </cell>
          <cell r="D991" t="str">
            <v>410000T030</v>
          </cell>
          <cell r="E991" t="str">
            <v>TECHNOLOGY PROJECT SERVICES</v>
          </cell>
          <cell r="F991">
            <v>288746.93</v>
          </cell>
          <cell r="G991">
            <v>4324.22</v>
          </cell>
        </row>
        <row r="992">
          <cell r="A992" t="str">
            <v>51410000T058</v>
          </cell>
          <cell r="B992" t="str">
            <v>51</v>
          </cell>
          <cell r="C992" t="str">
            <v>2410</v>
          </cell>
          <cell r="D992" t="str">
            <v>410000T058</v>
          </cell>
          <cell r="E992" t="str">
            <v>TRUEBELL MARKETING &amp; TRADING</v>
          </cell>
          <cell r="F992">
            <v>-170329.72</v>
          </cell>
          <cell r="G992">
            <v>-2867.8</v>
          </cell>
        </row>
        <row r="993">
          <cell r="A993" t="str">
            <v>51410000T127</v>
          </cell>
          <cell r="B993" t="str">
            <v>51</v>
          </cell>
          <cell r="C993" t="str">
            <v>2410</v>
          </cell>
          <cell r="D993" t="str">
            <v>410000T127</v>
          </cell>
          <cell r="E993" t="str">
            <v>TECHNICAL RESOURCES EST.</v>
          </cell>
          <cell r="F993">
            <v>23700</v>
          </cell>
          <cell r="G993">
            <v>395</v>
          </cell>
        </row>
        <row r="994">
          <cell r="A994" t="str">
            <v>51410000W001</v>
          </cell>
          <cell r="B994" t="str">
            <v>51</v>
          </cell>
          <cell r="C994" t="str">
            <v>2410</v>
          </cell>
          <cell r="D994" t="str">
            <v>410000W001</v>
          </cell>
          <cell r="E994" t="str">
            <v>WEATHERFORD OIL TOOL M.E. LTD.</v>
          </cell>
          <cell r="F994">
            <v>-944134.65</v>
          </cell>
          <cell r="G994">
            <v>-14689.6</v>
          </cell>
        </row>
        <row r="995">
          <cell r="A995" t="str">
            <v>51410000W029</v>
          </cell>
          <cell r="B995" t="str">
            <v>51</v>
          </cell>
          <cell r="C995" t="str">
            <v>2410</v>
          </cell>
          <cell r="D995" t="str">
            <v>410000W029</v>
          </cell>
          <cell r="E995" t="str">
            <v>WIER ENGINEERING SERVICES</v>
          </cell>
          <cell r="F995">
            <v>0</v>
          </cell>
          <cell r="G995">
            <v>0</v>
          </cell>
        </row>
        <row r="996">
          <cell r="A996" t="str">
            <v>51410000Z012</v>
          </cell>
          <cell r="B996" t="str">
            <v>51</v>
          </cell>
          <cell r="C996" t="str">
            <v>2410</v>
          </cell>
          <cell r="D996" t="str">
            <v>410000Z012</v>
          </cell>
          <cell r="E996" t="str">
            <v>ZELLWEGER ANALYTICS</v>
          </cell>
          <cell r="F996">
            <v>-29.81</v>
          </cell>
          <cell r="G996">
            <v>0</v>
          </cell>
        </row>
        <row r="997">
          <cell r="A997" t="str">
            <v>51410010A002</v>
          </cell>
          <cell r="B997" t="str">
            <v>51</v>
          </cell>
          <cell r="C997" t="str">
            <v>2410</v>
          </cell>
          <cell r="D997" t="str">
            <v>410010A002</v>
          </cell>
          <cell r="E997" t="str">
            <v>ABDUL QADER HAJI SOOMAR</v>
          </cell>
          <cell r="F997">
            <v>0</v>
          </cell>
          <cell r="G997">
            <v>-0.01</v>
          </cell>
        </row>
        <row r="998">
          <cell r="A998" t="str">
            <v>51410010A004</v>
          </cell>
          <cell r="B998" t="str">
            <v>51</v>
          </cell>
          <cell r="C998" t="str">
            <v>2410</v>
          </cell>
          <cell r="D998" t="str">
            <v>410010A004</v>
          </cell>
          <cell r="E998" t="str">
            <v>ANWAR TRADERS</v>
          </cell>
          <cell r="F998">
            <v>0</v>
          </cell>
          <cell r="G998">
            <v>0</v>
          </cell>
        </row>
        <row r="999">
          <cell r="A999" t="str">
            <v>51410010A007</v>
          </cell>
          <cell r="B999" t="str">
            <v>51</v>
          </cell>
          <cell r="C999" t="str">
            <v>2410</v>
          </cell>
          <cell r="D999" t="str">
            <v>410010A007</v>
          </cell>
          <cell r="E999" t="str">
            <v>AIRCRAFT SALES&amp;SERV (PVT) LTD</v>
          </cell>
          <cell r="F999">
            <v>-90513.25</v>
          </cell>
          <cell r="G999">
            <v>-1541.62</v>
          </cell>
        </row>
        <row r="1000">
          <cell r="A1000" t="str">
            <v>51410010A008</v>
          </cell>
          <cell r="B1000" t="str">
            <v>51</v>
          </cell>
          <cell r="C1000" t="str">
            <v>2410</v>
          </cell>
          <cell r="D1000" t="str">
            <v>410010A008</v>
          </cell>
          <cell r="E1000" t="str">
            <v>ADAMJEE INSURANCE COMPANY LTD</v>
          </cell>
          <cell r="F1000">
            <v>0</v>
          </cell>
          <cell r="G1000">
            <v>0</v>
          </cell>
        </row>
        <row r="1001">
          <cell r="A1001" t="str">
            <v>51410010A079</v>
          </cell>
          <cell r="B1001" t="str">
            <v>51</v>
          </cell>
          <cell r="C1001" t="str">
            <v>2410</v>
          </cell>
          <cell r="D1001" t="str">
            <v>410010A079</v>
          </cell>
          <cell r="E1001" t="str">
            <v>ABDAL PRINTERS</v>
          </cell>
          <cell r="F1001">
            <v>0</v>
          </cell>
          <cell r="G1001">
            <v>15.01</v>
          </cell>
        </row>
        <row r="1002">
          <cell r="A1002" t="str">
            <v>51410010A088</v>
          </cell>
          <cell r="B1002" t="str">
            <v>51</v>
          </cell>
          <cell r="C1002" t="str">
            <v>2410</v>
          </cell>
          <cell r="D1002" t="str">
            <v>410010A088</v>
          </cell>
          <cell r="E1002" t="str">
            <v>ALLIED ENGINEERING SERVICES</v>
          </cell>
          <cell r="F1002">
            <v>-443189.76000000001</v>
          </cell>
          <cell r="G1002">
            <v>-7543.01</v>
          </cell>
        </row>
        <row r="1003">
          <cell r="A1003" t="str">
            <v>51410010A102</v>
          </cell>
          <cell r="B1003" t="str">
            <v>51</v>
          </cell>
          <cell r="C1003" t="str">
            <v>2410</v>
          </cell>
          <cell r="D1003" t="str">
            <v>410010A102</v>
          </cell>
          <cell r="E1003" t="str">
            <v>ABGURT (PVT) LIMITED</v>
          </cell>
          <cell r="F1003">
            <v>-4439</v>
          </cell>
          <cell r="G1003">
            <v>-74.040000000000006</v>
          </cell>
        </row>
        <row r="1004">
          <cell r="A1004" t="str">
            <v>51410010A208</v>
          </cell>
          <cell r="B1004" t="str">
            <v>51</v>
          </cell>
          <cell r="C1004" t="str">
            <v>2410</v>
          </cell>
          <cell r="D1004" t="str">
            <v>410010A208</v>
          </cell>
          <cell r="E1004" t="str">
            <v>AZAM ENTERPRISES</v>
          </cell>
          <cell r="F1004">
            <v>0</v>
          </cell>
          <cell r="G1004">
            <v>0</v>
          </cell>
        </row>
        <row r="1005">
          <cell r="A1005" t="str">
            <v>51410010A219</v>
          </cell>
          <cell r="B1005" t="str">
            <v>51</v>
          </cell>
          <cell r="C1005" t="str">
            <v>2410</v>
          </cell>
          <cell r="D1005" t="str">
            <v>410010A219</v>
          </cell>
          <cell r="E1005" t="str">
            <v>ARSHAD MOTORS</v>
          </cell>
          <cell r="F1005">
            <v>-3087.86</v>
          </cell>
          <cell r="G1005">
            <v>-49.01</v>
          </cell>
        </row>
        <row r="1006">
          <cell r="A1006" t="str">
            <v>51410010A223</v>
          </cell>
          <cell r="B1006" t="str">
            <v>51</v>
          </cell>
          <cell r="C1006" t="str">
            <v>2410</v>
          </cell>
          <cell r="D1006" t="str">
            <v>410010A223</v>
          </cell>
          <cell r="E1006" t="str">
            <v>AMERICAN EXPRESS BANK LTD.</v>
          </cell>
          <cell r="F1006">
            <v>7893</v>
          </cell>
          <cell r="G1006">
            <v>121.21</v>
          </cell>
        </row>
        <row r="1007">
          <cell r="A1007" t="str">
            <v>51410010A258</v>
          </cell>
          <cell r="B1007" t="str">
            <v>51</v>
          </cell>
          <cell r="C1007" t="str">
            <v>2410</v>
          </cell>
          <cell r="D1007" t="str">
            <v>410010A258</v>
          </cell>
          <cell r="E1007" t="str">
            <v>ARK ASSOCIATES</v>
          </cell>
          <cell r="F1007">
            <v>-144875</v>
          </cell>
          <cell r="G1007">
            <v>-2539.44</v>
          </cell>
        </row>
        <row r="1008">
          <cell r="A1008" t="str">
            <v>51410010B044</v>
          </cell>
          <cell r="B1008" t="str">
            <v>51</v>
          </cell>
          <cell r="C1008" t="str">
            <v>2410</v>
          </cell>
          <cell r="D1008" t="str">
            <v>410010B044</v>
          </cell>
          <cell r="E1008" t="str">
            <v>BILAL BROTHERS</v>
          </cell>
          <cell r="F1008">
            <v>2295.7199999999998</v>
          </cell>
          <cell r="G1008">
            <v>36.44</v>
          </cell>
        </row>
        <row r="1009">
          <cell r="A1009" t="str">
            <v>51410010B114</v>
          </cell>
          <cell r="B1009" t="str">
            <v>51</v>
          </cell>
          <cell r="C1009" t="str">
            <v>2410</v>
          </cell>
          <cell r="D1009" t="str">
            <v>410010B114</v>
          </cell>
          <cell r="E1009" t="str">
            <v>BGP (PAKISTAN) INTERNATIONAL</v>
          </cell>
          <cell r="F1009">
            <v>0</v>
          </cell>
          <cell r="G1009">
            <v>0</v>
          </cell>
        </row>
        <row r="1010">
          <cell r="A1010" t="str">
            <v>51410010C080</v>
          </cell>
          <cell r="B1010" t="str">
            <v>51</v>
          </cell>
          <cell r="C1010" t="str">
            <v>2410</v>
          </cell>
          <cell r="D1010" t="str">
            <v>410010C080</v>
          </cell>
          <cell r="E1010" t="str">
            <v>COMPACT TRADERS</v>
          </cell>
          <cell r="F1010">
            <v>0</v>
          </cell>
          <cell r="G1010">
            <v>0</v>
          </cell>
        </row>
        <row r="1011">
          <cell r="A1011" t="str">
            <v>51410010C146</v>
          </cell>
          <cell r="B1011" t="str">
            <v>51</v>
          </cell>
          <cell r="C1011" t="str">
            <v>2410</v>
          </cell>
          <cell r="D1011" t="str">
            <v>410010C146</v>
          </cell>
          <cell r="E1011" t="str">
            <v>CONNEXION INDUSTRIAL SUPPORT C</v>
          </cell>
          <cell r="F1011">
            <v>-11652.61</v>
          </cell>
          <cell r="G1011">
            <v>-200.56</v>
          </cell>
        </row>
        <row r="1012">
          <cell r="A1012" t="str">
            <v>51410010C190</v>
          </cell>
          <cell r="B1012" t="str">
            <v>51</v>
          </cell>
          <cell r="C1012" t="str">
            <v>2410</v>
          </cell>
          <cell r="D1012" t="str">
            <v>410010C190</v>
          </cell>
          <cell r="E1012" t="str">
            <v>CHEMITECH</v>
          </cell>
          <cell r="F1012">
            <v>0</v>
          </cell>
          <cell r="G1012">
            <v>0</v>
          </cell>
        </row>
        <row r="1013">
          <cell r="A1013" t="str">
            <v>51410010F028</v>
          </cell>
          <cell r="B1013" t="str">
            <v>51</v>
          </cell>
          <cell r="C1013" t="str">
            <v>2410</v>
          </cell>
          <cell r="D1013" t="str">
            <v>410010F028</v>
          </cell>
          <cell r="E1013" t="str">
            <v>FOURAYS (PVT) LTD</v>
          </cell>
          <cell r="F1013">
            <v>0</v>
          </cell>
          <cell r="G1013">
            <v>0</v>
          </cell>
        </row>
        <row r="1014">
          <cell r="A1014" t="str">
            <v>51410010F056</v>
          </cell>
          <cell r="B1014" t="str">
            <v>51</v>
          </cell>
          <cell r="C1014" t="str">
            <v>2410</v>
          </cell>
          <cell r="D1014" t="str">
            <v>410010F056</v>
          </cell>
          <cell r="E1014" t="str">
            <v>FORUM INN</v>
          </cell>
          <cell r="F1014">
            <v>0</v>
          </cell>
          <cell r="G1014">
            <v>0</v>
          </cell>
        </row>
        <row r="1015">
          <cell r="A1015" t="str">
            <v>51410010H041</v>
          </cell>
          <cell r="B1015" t="str">
            <v>51</v>
          </cell>
          <cell r="C1015" t="str">
            <v>2410</v>
          </cell>
          <cell r="D1015" t="str">
            <v>410010H041</v>
          </cell>
          <cell r="E1015" t="str">
            <v>HOTEL MEHRAN</v>
          </cell>
          <cell r="F1015">
            <v>0</v>
          </cell>
          <cell r="G1015">
            <v>0</v>
          </cell>
        </row>
        <row r="1016">
          <cell r="A1016" t="str">
            <v>51410010H092</v>
          </cell>
          <cell r="B1016" t="str">
            <v>51</v>
          </cell>
          <cell r="C1016" t="str">
            <v>2410</v>
          </cell>
          <cell r="D1016" t="str">
            <v>410010H092</v>
          </cell>
          <cell r="E1016" t="str">
            <v>HYUNDAI DEFENCE MOTORS</v>
          </cell>
          <cell r="F1016">
            <v>0</v>
          </cell>
          <cell r="G1016">
            <v>0</v>
          </cell>
        </row>
        <row r="1017">
          <cell r="A1017" t="str">
            <v>51410010H108</v>
          </cell>
          <cell r="B1017" t="str">
            <v>51</v>
          </cell>
          <cell r="C1017" t="str">
            <v>2410</v>
          </cell>
          <cell r="D1017" t="str">
            <v>410010H108</v>
          </cell>
          <cell r="E1017" t="str">
            <v>HASAN M. KUREISHY</v>
          </cell>
          <cell r="F1017">
            <v>0</v>
          </cell>
          <cell r="G1017">
            <v>0</v>
          </cell>
        </row>
        <row r="1018">
          <cell r="A1018" t="str">
            <v>51410010H127</v>
          </cell>
          <cell r="B1018" t="str">
            <v>51</v>
          </cell>
          <cell r="C1018" t="str">
            <v>2410</v>
          </cell>
          <cell r="D1018" t="str">
            <v>410010H127</v>
          </cell>
          <cell r="E1018" t="str">
            <v>HIRA DIESEL POWER SYSTEM</v>
          </cell>
          <cell r="F1018">
            <v>0</v>
          </cell>
          <cell r="G1018">
            <v>0</v>
          </cell>
        </row>
        <row r="1019">
          <cell r="A1019" t="str">
            <v>51410010H139</v>
          </cell>
          <cell r="B1019" t="str">
            <v>51</v>
          </cell>
          <cell r="C1019" t="str">
            <v>2410</v>
          </cell>
          <cell r="D1019" t="str">
            <v>410010H139</v>
          </cell>
          <cell r="E1019" t="str">
            <v>HR COMMUNICATIONS</v>
          </cell>
          <cell r="F1019">
            <v>0</v>
          </cell>
          <cell r="G1019">
            <v>0</v>
          </cell>
        </row>
        <row r="1020">
          <cell r="A1020" t="str">
            <v>51410010I018</v>
          </cell>
          <cell r="B1020" t="str">
            <v>51</v>
          </cell>
          <cell r="C1020" t="str">
            <v>2410</v>
          </cell>
          <cell r="D1020" t="str">
            <v>410010I018</v>
          </cell>
          <cell r="E1020" t="str">
            <v>INDUSTRIAL SUPPLY CENTRE</v>
          </cell>
          <cell r="F1020">
            <v>0.5</v>
          </cell>
          <cell r="G1020">
            <v>0</v>
          </cell>
        </row>
        <row r="1021">
          <cell r="A1021" t="str">
            <v>51410010I063</v>
          </cell>
          <cell r="B1021" t="str">
            <v>51</v>
          </cell>
          <cell r="C1021" t="str">
            <v>2410</v>
          </cell>
          <cell r="D1021" t="str">
            <v>410010I063</v>
          </cell>
          <cell r="E1021" t="str">
            <v>INFORMATION SYSTEMS ASSOCIATES</v>
          </cell>
          <cell r="F1021">
            <v>-257400</v>
          </cell>
          <cell r="G1021">
            <v>-4511.84</v>
          </cell>
        </row>
        <row r="1022">
          <cell r="A1022" t="str">
            <v>51410010I110</v>
          </cell>
          <cell r="B1022" t="str">
            <v>51</v>
          </cell>
          <cell r="C1022" t="str">
            <v>2410</v>
          </cell>
          <cell r="D1022" t="str">
            <v>410010I110</v>
          </cell>
          <cell r="E1022" t="str">
            <v>IMTCL</v>
          </cell>
          <cell r="F1022">
            <v>0</v>
          </cell>
          <cell r="G1022">
            <v>0</v>
          </cell>
        </row>
        <row r="1023">
          <cell r="A1023" t="str">
            <v>51410010K003</v>
          </cell>
          <cell r="B1023" t="str">
            <v>51</v>
          </cell>
          <cell r="C1023" t="str">
            <v>2410</v>
          </cell>
          <cell r="D1023" t="str">
            <v>410010K003</v>
          </cell>
          <cell r="E1023" t="str">
            <v>KHAN &amp; PIRACHA</v>
          </cell>
          <cell r="F1023">
            <v>-21826.49</v>
          </cell>
          <cell r="G1023">
            <v>-342.65</v>
          </cell>
        </row>
        <row r="1024">
          <cell r="A1024" t="str">
            <v>51410010K005</v>
          </cell>
          <cell r="B1024" t="str">
            <v>51</v>
          </cell>
          <cell r="C1024" t="str">
            <v>2410</v>
          </cell>
          <cell r="D1024" t="str">
            <v>410010K005</v>
          </cell>
          <cell r="E1024" t="str">
            <v>KARACHI SHERATON HOTEL</v>
          </cell>
          <cell r="F1024">
            <v>0</v>
          </cell>
          <cell r="G1024">
            <v>0</v>
          </cell>
        </row>
        <row r="1025">
          <cell r="A1025" t="str">
            <v>51410010K025</v>
          </cell>
          <cell r="B1025" t="str">
            <v>51</v>
          </cell>
          <cell r="C1025" t="str">
            <v>2410</v>
          </cell>
          <cell r="D1025" t="str">
            <v>410010K025</v>
          </cell>
          <cell r="E1025" t="str">
            <v>KHYBER RENT A CAR</v>
          </cell>
          <cell r="F1025">
            <v>0</v>
          </cell>
          <cell r="G1025">
            <v>0</v>
          </cell>
        </row>
        <row r="1026">
          <cell r="A1026" t="str">
            <v>51410010K067</v>
          </cell>
          <cell r="B1026" t="str">
            <v>51</v>
          </cell>
          <cell r="C1026" t="str">
            <v>2410</v>
          </cell>
          <cell r="D1026" t="str">
            <v>410010K067</v>
          </cell>
          <cell r="E1026" t="str">
            <v>KBS ENTERPRISES</v>
          </cell>
          <cell r="F1026">
            <v>0</v>
          </cell>
          <cell r="G1026">
            <v>0</v>
          </cell>
        </row>
        <row r="1027">
          <cell r="A1027" t="str">
            <v>51410010L040</v>
          </cell>
          <cell r="B1027" t="str">
            <v>51</v>
          </cell>
          <cell r="C1027" t="str">
            <v>2410</v>
          </cell>
          <cell r="D1027" t="str">
            <v>410010L040</v>
          </cell>
          <cell r="E1027" t="str">
            <v>LORDS INTERNATIONAL</v>
          </cell>
          <cell r="F1027">
            <v>0</v>
          </cell>
          <cell r="G1027">
            <v>0</v>
          </cell>
        </row>
        <row r="1028">
          <cell r="A1028" t="str">
            <v>51410010L049</v>
          </cell>
          <cell r="B1028" t="str">
            <v>51</v>
          </cell>
          <cell r="C1028" t="str">
            <v>2410</v>
          </cell>
          <cell r="D1028" t="str">
            <v>410010L049</v>
          </cell>
          <cell r="E1028" t="str">
            <v>LEATHER INN</v>
          </cell>
          <cell r="F1028">
            <v>0</v>
          </cell>
          <cell r="G1028">
            <v>0</v>
          </cell>
        </row>
        <row r="1029">
          <cell r="A1029" t="str">
            <v>51410010M063</v>
          </cell>
          <cell r="B1029" t="str">
            <v>51</v>
          </cell>
          <cell r="C1029" t="str">
            <v>2410</v>
          </cell>
          <cell r="D1029" t="str">
            <v>410010M063</v>
          </cell>
          <cell r="E1029" t="str">
            <v>MULLA ADAMALI KADHIBHOY &amp; CO.</v>
          </cell>
          <cell r="F1029">
            <v>0</v>
          </cell>
          <cell r="G1029">
            <v>0</v>
          </cell>
        </row>
        <row r="1030">
          <cell r="A1030" t="str">
            <v>51410010M116</v>
          </cell>
          <cell r="B1030" t="str">
            <v>51</v>
          </cell>
          <cell r="C1030" t="str">
            <v>2410</v>
          </cell>
          <cell r="D1030" t="str">
            <v>410010M116</v>
          </cell>
          <cell r="E1030" t="str">
            <v>MAB FIRE PROTECTION</v>
          </cell>
          <cell r="F1030">
            <v>0</v>
          </cell>
          <cell r="G1030">
            <v>-1.2</v>
          </cell>
        </row>
        <row r="1031">
          <cell r="A1031" t="str">
            <v>51410010M190</v>
          </cell>
          <cell r="B1031" t="str">
            <v>51</v>
          </cell>
          <cell r="C1031" t="str">
            <v>2410</v>
          </cell>
          <cell r="D1031" t="str">
            <v>410010M190</v>
          </cell>
          <cell r="E1031" t="str">
            <v>M.K. TRADERS</v>
          </cell>
          <cell r="F1031">
            <v>0</v>
          </cell>
          <cell r="G1031">
            <v>0</v>
          </cell>
        </row>
        <row r="1032">
          <cell r="A1032" t="str">
            <v>51410010M209</v>
          </cell>
          <cell r="B1032" t="str">
            <v>51</v>
          </cell>
          <cell r="C1032" t="str">
            <v>2410</v>
          </cell>
          <cell r="D1032" t="str">
            <v>410010M209</v>
          </cell>
          <cell r="E1032" t="str">
            <v>MOHAMMAD AFZAL FURNITURE WORKS</v>
          </cell>
          <cell r="F1032">
            <v>0</v>
          </cell>
          <cell r="G1032">
            <v>0</v>
          </cell>
        </row>
        <row r="1033">
          <cell r="A1033" t="str">
            <v>51410010N074</v>
          </cell>
          <cell r="B1033" t="str">
            <v>51</v>
          </cell>
          <cell r="C1033" t="str">
            <v>2410</v>
          </cell>
          <cell r="D1033" t="str">
            <v>410010N074</v>
          </cell>
          <cell r="E1033" t="str">
            <v>NEW CHEMICAL CENTRE</v>
          </cell>
          <cell r="F1033">
            <v>0</v>
          </cell>
          <cell r="G1033">
            <v>0</v>
          </cell>
        </row>
        <row r="1034">
          <cell r="A1034" t="str">
            <v>51410010O058</v>
          </cell>
          <cell r="B1034" t="str">
            <v>51</v>
          </cell>
          <cell r="C1034" t="str">
            <v>2410</v>
          </cell>
          <cell r="D1034" t="str">
            <v>410010O058</v>
          </cell>
          <cell r="E1034" t="str">
            <v>OILFIELD SUPERIOR SERVIECS</v>
          </cell>
          <cell r="F1034">
            <v>-182162.5</v>
          </cell>
          <cell r="G1034">
            <v>-3190.26</v>
          </cell>
        </row>
        <row r="1035">
          <cell r="A1035" t="str">
            <v>51410010P081</v>
          </cell>
          <cell r="B1035" t="str">
            <v>51</v>
          </cell>
          <cell r="C1035" t="str">
            <v>2410</v>
          </cell>
          <cell r="D1035" t="str">
            <v>410010P081</v>
          </cell>
          <cell r="E1035" t="str">
            <v>PAK ARAB TRADING &amp; SHIPPING CO</v>
          </cell>
          <cell r="F1035">
            <v>-26574.27</v>
          </cell>
          <cell r="G1035">
            <v>-39.99</v>
          </cell>
        </row>
        <row r="1036">
          <cell r="A1036" t="str">
            <v>51410010P116</v>
          </cell>
          <cell r="B1036" t="str">
            <v>51</v>
          </cell>
          <cell r="C1036" t="str">
            <v>2410</v>
          </cell>
          <cell r="D1036" t="str">
            <v>410010P116</v>
          </cell>
          <cell r="E1036" t="str">
            <v>PERAC RESEARCH &amp; DEVELOPMENT F</v>
          </cell>
          <cell r="F1036">
            <v>-8694.3799999999992</v>
          </cell>
          <cell r="G1036">
            <v>-146.76</v>
          </cell>
        </row>
        <row r="1037">
          <cell r="A1037" t="str">
            <v>51410010P131</v>
          </cell>
          <cell r="B1037" t="str">
            <v>51</v>
          </cell>
          <cell r="C1037" t="str">
            <v>2410</v>
          </cell>
          <cell r="D1037" t="str">
            <v>410010P131</v>
          </cell>
          <cell r="E1037" t="str">
            <v>PIR MADAR GOODS TRANSPORT</v>
          </cell>
          <cell r="F1037">
            <v>-182417.1</v>
          </cell>
          <cell r="G1037">
            <v>-3195.27</v>
          </cell>
        </row>
        <row r="1038">
          <cell r="A1038" t="str">
            <v>51410010P133</v>
          </cell>
          <cell r="B1038" t="str">
            <v>51</v>
          </cell>
          <cell r="C1038" t="str">
            <v>2410</v>
          </cell>
          <cell r="D1038" t="str">
            <v>410010P133</v>
          </cell>
          <cell r="E1038" t="str">
            <v>POWERTECH</v>
          </cell>
          <cell r="F1038">
            <v>0</v>
          </cell>
          <cell r="G1038">
            <v>-2.7</v>
          </cell>
        </row>
        <row r="1039">
          <cell r="A1039" t="str">
            <v>51410010P165</v>
          </cell>
          <cell r="B1039" t="str">
            <v>51</v>
          </cell>
          <cell r="C1039" t="str">
            <v>2410</v>
          </cell>
          <cell r="D1039" t="str">
            <v>410010P165</v>
          </cell>
          <cell r="E1039" t="str">
            <v>PTCL - KHAIRPUR</v>
          </cell>
          <cell r="F1039">
            <v>0</v>
          </cell>
          <cell r="G1039">
            <v>0</v>
          </cell>
        </row>
        <row r="1040">
          <cell r="A1040" t="str">
            <v>51410010S111</v>
          </cell>
          <cell r="B1040" t="str">
            <v>51</v>
          </cell>
          <cell r="C1040" t="str">
            <v>2410</v>
          </cell>
          <cell r="D1040" t="str">
            <v>410010S111</v>
          </cell>
          <cell r="E1040" t="str">
            <v>SIEMENS PAKISTAN ENGINEERING</v>
          </cell>
          <cell r="F1040">
            <v>-399.4</v>
          </cell>
          <cell r="G1040">
            <v>-6.98</v>
          </cell>
        </row>
        <row r="1041">
          <cell r="A1041" t="str">
            <v>51410010S153</v>
          </cell>
          <cell r="B1041" t="str">
            <v>51</v>
          </cell>
          <cell r="C1041" t="str">
            <v>2410</v>
          </cell>
          <cell r="D1041" t="str">
            <v>410010S153</v>
          </cell>
          <cell r="E1041" t="str">
            <v>SAS CORPORATION</v>
          </cell>
          <cell r="F1041">
            <v>0</v>
          </cell>
          <cell r="G1041">
            <v>0</v>
          </cell>
        </row>
        <row r="1042">
          <cell r="A1042" t="str">
            <v>51410010S165</v>
          </cell>
          <cell r="B1042" t="str">
            <v>51</v>
          </cell>
          <cell r="C1042" t="str">
            <v>2410</v>
          </cell>
          <cell r="D1042" t="str">
            <v>410010S165</v>
          </cell>
          <cell r="E1042" t="str">
            <v>SANDRILL</v>
          </cell>
          <cell r="F1042">
            <v>0</v>
          </cell>
          <cell r="G1042">
            <v>0</v>
          </cell>
        </row>
        <row r="1043">
          <cell r="A1043" t="str">
            <v>51410010T099</v>
          </cell>
          <cell r="B1043" t="str">
            <v>51</v>
          </cell>
          <cell r="C1043" t="str">
            <v>2410</v>
          </cell>
          <cell r="D1043" t="str">
            <v>410010T099</v>
          </cell>
          <cell r="E1043" t="str">
            <v>TOP LINE PROMOTIONAL SERVICES</v>
          </cell>
          <cell r="F1043">
            <v>-3377.34</v>
          </cell>
          <cell r="G1043">
            <v>-53.69</v>
          </cell>
        </row>
        <row r="1044">
          <cell r="A1044" t="str">
            <v>51410010T114</v>
          </cell>
          <cell r="B1044" t="str">
            <v>51</v>
          </cell>
          <cell r="C1044" t="str">
            <v>2410</v>
          </cell>
          <cell r="D1044" t="str">
            <v>410010T114</v>
          </cell>
          <cell r="E1044" t="str">
            <v>TASEER HADI KHALID &amp; CO.</v>
          </cell>
          <cell r="F1044">
            <v>0</v>
          </cell>
          <cell r="G1044">
            <v>0</v>
          </cell>
        </row>
        <row r="1045">
          <cell r="A1045" t="str">
            <v>51410010T116</v>
          </cell>
          <cell r="B1045" t="str">
            <v>51</v>
          </cell>
          <cell r="C1045" t="str">
            <v>2410</v>
          </cell>
          <cell r="D1045" t="str">
            <v>410010T116</v>
          </cell>
          <cell r="E1045" t="str">
            <v>TYCO FIRE &amp; SECURITY PAKISTAN</v>
          </cell>
          <cell r="F1045">
            <v>0</v>
          </cell>
          <cell r="G1045">
            <v>0</v>
          </cell>
        </row>
        <row r="1046">
          <cell r="A1046" t="str">
            <v>51410010W010</v>
          </cell>
          <cell r="B1046" t="str">
            <v>51</v>
          </cell>
          <cell r="C1046" t="str">
            <v>2410</v>
          </cell>
          <cell r="D1046" t="str">
            <v>410010W010</v>
          </cell>
          <cell r="E1046" t="str">
            <v>WACO INTERNATIONAL</v>
          </cell>
          <cell r="F1046">
            <v>0</v>
          </cell>
          <cell r="G1046">
            <v>0</v>
          </cell>
        </row>
        <row r="1047">
          <cell r="A1047" t="str">
            <v>51410010W036</v>
          </cell>
          <cell r="B1047" t="str">
            <v>51</v>
          </cell>
          <cell r="C1047" t="str">
            <v>2410</v>
          </cell>
          <cell r="D1047" t="str">
            <v>410010W036</v>
          </cell>
          <cell r="E1047" t="str">
            <v>WESTERN INTERNATIONAL</v>
          </cell>
          <cell r="F1047">
            <v>0</v>
          </cell>
          <cell r="G1047">
            <v>228.72</v>
          </cell>
        </row>
        <row r="1048">
          <cell r="A1048" t="str">
            <v>51410010W060</v>
          </cell>
          <cell r="B1048" t="str">
            <v>51</v>
          </cell>
          <cell r="C1048" t="str">
            <v>2410</v>
          </cell>
          <cell r="D1048" t="str">
            <v>410010W060</v>
          </cell>
          <cell r="E1048" t="str">
            <v>WESTERN SERVICES (PVT) LTD.</v>
          </cell>
          <cell r="F1048">
            <v>0</v>
          </cell>
          <cell r="G1048">
            <v>0</v>
          </cell>
        </row>
        <row r="1049">
          <cell r="A1049" t="str">
            <v>51413100</v>
          </cell>
          <cell r="B1049" t="str">
            <v>51</v>
          </cell>
          <cell r="C1049" t="str">
            <v>2413</v>
          </cell>
          <cell r="D1049" t="str">
            <v>413100</v>
          </cell>
          <cell r="E1049" t="str">
            <v>SUPPLIER ADVANCES</v>
          </cell>
          <cell r="F1049">
            <v>0</v>
          </cell>
          <cell r="G1049">
            <v>0</v>
          </cell>
        </row>
        <row r="1050">
          <cell r="A1050" t="str">
            <v>51419001</v>
          </cell>
          <cell r="B1050" t="str">
            <v>51</v>
          </cell>
          <cell r="C1050" t="str">
            <v>2419</v>
          </cell>
          <cell r="D1050" t="str">
            <v>419001</v>
          </cell>
          <cell r="E1050" t="str">
            <v>BAL TFR OFFSET A/C</v>
          </cell>
          <cell r="F1050">
            <v>4.47</v>
          </cell>
          <cell r="G1050">
            <v>2.34</v>
          </cell>
        </row>
        <row r="1051">
          <cell r="A1051" t="str">
            <v>51442011</v>
          </cell>
          <cell r="B1051" t="str">
            <v>51</v>
          </cell>
          <cell r="C1051" t="str">
            <v>2442</v>
          </cell>
          <cell r="D1051" t="str">
            <v>442011</v>
          </cell>
          <cell r="E1051" t="str">
            <v>PROVIDENT FUND</v>
          </cell>
          <cell r="F1051">
            <v>0</v>
          </cell>
          <cell r="G1051">
            <v>-0.01</v>
          </cell>
        </row>
        <row r="1052">
          <cell r="A1052" t="str">
            <v>51446102</v>
          </cell>
          <cell r="B1052" t="str">
            <v>51</v>
          </cell>
          <cell r="C1052" t="str">
            <v>2446</v>
          </cell>
          <cell r="D1052" t="str">
            <v>446102</v>
          </cell>
          <cell r="E1052" t="str">
            <v>STAFF LOANS - HOUSE RENT</v>
          </cell>
          <cell r="F1052">
            <v>0</v>
          </cell>
          <cell r="G1052">
            <v>0</v>
          </cell>
        </row>
        <row r="1053">
          <cell r="A1053" t="str">
            <v>51451000</v>
          </cell>
          <cell r="B1053" t="str">
            <v>51</v>
          </cell>
          <cell r="C1053" t="str">
            <v>2451</v>
          </cell>
          <cell r="D1053" t="str">
            <v>451000</v>
          </cell>
          <cell r="E1053" t="str">
            <v>GST (INPUT TAX)</v>
          </cell>
          <cell r="F1053">
            <v>57419.59</v>
          </cell>
          <cell r="G1053">
            <v>1000.47</v>
          </cell>
        </row>
        <row r="1054">
          <cell r="A1054" t="str">
            <v>51455010</v>
          </cell>
          <cell r="B1054" t="str">
            <v>51</v>
          </cell>
          <cell r="C1054" t="str">
            <v>2455</v>
          </cell>
          <cell r="D1054" t="str">
            <v>455010</v>
          </cell>
          <cell r="E1054" t="str">
            <v>TAX WITHELD ON INTEREST INC'E</v>
          </cell>
          <cell r="F1054">
            <v>42453</v>
          </cell>
          <cell r="G1054">
            <v>739.69</v>
          </cell>
        </row>
        <row r="1055">
          <cell r="A1055" t="str">
            <v>51455950</v>
          </cell>
          <cell r="B1055" t="str">
            <v>51</v>
          </cell>
          <cell r="C1055" t="str">
            <v>2455</v>
          </cell>
          <cell r="D1055" t="str">
            <v>455950</v>
          </cell>
          <cell r="E1055" t="str">
            <v>ROYALTY PAYABLE</v>
          </cell>
          <cell r="F1055">
            <v>-22467622.100000001</v>
          </cell>
          <cell r="G1055">
            <v>-391471.77</v>
          </cell>
        </row>
        <row r="1056">
          <cell r="A1056" t="str">
            <v>5146960005</v>
          </cell>
          <cell r="B1056" t="str">
            <v>51</v>
          </cell>
          <cell r="C1056" t="str">
            <v>2469</v>
          </cell>
          <cell r="D1056" t="str">
            <v>46960005</v>
          </cell>
          <cell r="E1056" t="str">
            <v>BILLING A/C                OMV</v>
          </cell>
          <cell r="F1056">
            <v>-207946958.81</v>
          </cell>
          <cell r="G1056">
            <v>-3643148.13</v>
          </cell>
        </row>
        <row r="1057">
          <cell r="A1057" t="str">
            <v>5146960308</v>
          </cell>
          <cell r="B1057" t="str">
            <v>51</v>
          </cell>
          <cell r="C1057" t="str">
            <v>2469</v>
          </cell>
          <cell r="D1057" t="str">
            <v>46960308</v>
          </cell>
          <cell r="E1057" t="str">
            <v>BILLING A/C INVNT         PKBV</v>
          </cell>
          <cell r="F1057">
            <v>16481473.59</v>
          </cell>
          <cell r="G1057">
            <v>-420753.02</v>
          </cell>
        </row>
        <row r="1058">
          <cell r="A1058" t="str">
            <v>5146962007</v>
          </cell>
          <cell r="B1058" t="str">
            <v>51</v>
          </cell>
          <cell r="C1058" t="str">
            <v>2469</v>
          </cell>
          <cell r="D1058" t="str">
            <v>46962007</v>
          </cell>
          <cell r="E1058" t="str">
            <v>PRTNR CURRENT A/C     PETRONAS</v>
          </cell>
          <cell r="F1058">
            <v>0</v>
          </cell>
          <cell r="G1058">
            <v>0</v>
          </cell>
        </row>
        <row r="1059">
          <cell r="A1059" t="str">
            <v>51493005</v>
          </cell>
          <cell r="B1059" t="str">
            <v>51</v>
          </cell>
          <cell r="C1059" t="str">
            <v>2493</v>
          </cell>
          <cell r="D1059" t="str">
            <v>493005</v>
          </cell>
          <cell r="E1059" t="str">
            <v>PREPAYMENTS - TAXATION</v>
          </cell>
          <cell r="F1059">
            <v>894532.11</v>
          </cell>
          <cell r="G1059">
            <v>15586.17</v>
          </cell>
        </row>
        <row r="1060">
          <cell r="A1060" t="str">
            <v>51561001511</v>
          </cell>
          <cell r="B1060" t="str">
            <v>51</v>
          </cell>
          <cell r="C1060" t="str">
            <v>2561</v>
          </cell>
          <cell r="D1060" t="str">
            <v>561001511</v>
          </cell>
          <cell r="E1060" t="str">
            <v>TAJ -CITI-USD      5685249-938</v>
          </cell>
          <cell r="F1060">
            <v>328077.33</v>
          </cell>
          <cell r="G1060">
            <v>5716.36</v>
          </cell>
        </row>
        <row r="1061">
          <cell r="A1061" t="str">
            <v>51561002512</v>
          </cell>
          <cell r="B1061" t="str">
            <v>51</v>
          </cell>
          <cell r="C1061" t="str">
            <v>2561</v>
          </cell>
          <cell r="D1061" t="str">
            <v>561002512</v>
          </cell>
          <cell r="E1061" t="str">
            <v>TAJ -CITIL-USD        10482110</v>
          </cell>
          <cell r="F1061">
            <v>0</v>
          </cell>
          <cell r="G1061">
            <v>0</v>
          </cell>
        </row>
        <row r="1062">
          <cell r="A1062" t="str">
            <v>51575011513</v>
          </cell>
          <cell r="B1062" t="str">
            <v>51</v>
          </cell>
          <cell r="C1062" t="str">
            <v>2575</v>
          </cell>
          <cell r="D1062" t="str">
            <v>575011513</v>
          </cell>
          <cell r="E1062" t="str">
            <v>KAD FRONT END COMPRESS IMPREST</v>
          </cell>
          <cell r="F1062">
            <v>0</v>
          </cell>
          <cell r="G1062">
            <v>0</v>
          </cell>
        </row>
        <row r="1063">
          <cell r="A1063" t="str">
            <v>51900001</v>
          </cell>
          <cell r="B1063" t="str">
            <v>51</v>
          </cell>
          <cell r="C1063" t="str">
            <v>2900</v>
          </cell>
          <cell r="D1063" t="str">
            <v>900001</v>
          </cell>
          <cell r="E1063" t="str">
            <v>LIL - FUNDING A/C</v>
          </cell>
          <cell r="F1063">
            <v>-2278952555.5700002</v>
          </cell>
          <cell r="G1063">
            <v>-73764663.75</v>
          </cell>
        </row>
        <row r="1064">
          <cell r="A1064" t="str">
            <v>51900012</v>
          </cell>
          <cell r="B1064" t="str">
            <v>51</v>
          </cell>
          <cell r="C1064" t="str">
            <v>2900</v>
          </cell>
          <cell r="D1064" t="str">
            <v>900012</v>
          </cell>
          <cell r="E1064" t="str">
            <v>LASMO PLC - RECHARGES A/C  ENI</v>
          </cell>
          <cell r="F1064">
            <v>-93743272</v>
          </cell>
          <cell r="G1064">
            <v>-1591931.52</v>
          </cell>
        </row>
        <row r="1065">
          <cell r="A1065" t="str">
            <v>519100005161</v>
          </cell>
          <cell r="B1065" t="str">
            <v>51</v>
          </cell>
          <cell r="C1065" t="str">
            <v>2910</v>
          </cell>
          <cell r="D1065" t="str">
            <v>9100005161</v>
          </cell>
          <cell r="E1065" t="str">
            <v>INTER JV CURRENT A/C TAJ/KI1</v>
          </cell>
          <cell r="F1065">
            <v>-7810258.6799999997</v>
          </cell>
          <cell r="G1065">
            <v>-136084.53</v>
          </cell>
        </row>
        <row r="1066">
          <cell r="A1066" t="str">
            <v>519100005162</v>
          </cell>
          <cell r="B1066" t="str">
            <v>51</v>
          </cell>
          <cell r="C1066" t="str">
            <v>2910</v>
          </cell>
          <cell r="D1066" t="str">
            <v>9100005162</v>
          </cell>
          <cell r="E1066" t="str">
            <v>INTER JV CURRENT A/C TAJ/KIR</v>
          </cell>
          <cell r="F1066">
            <v>-6912465.46</v>
          </cell>
          <cell r="G1066">
            <v>-120441.54</v>
          </cell>
        </row>
        <row r="1067">
          <cell r="A1067" t="str">
            <v>519100005171</v>
          </cell>
          <cell r="B1067" t="str">
            <v>51</v>
          </cell>
          <cell r="C1067" t="str">
            <v>2910</v>
          </cell>
          <cell r="D1067" t="str">
            <v>9100005171</v>
          </cell>
          <cell r="E1067" t="str">
            <v>INTER JV CURRENT A/C TAJ/MIA</v>
          </cell>
          <cell r="F1067">
            <v>5539924.3700000001</v>
          </cell>
          <cell r="G1067">
            <v>96526.63</v>
          </cell>
        </row>
        <row r="1068">
          <cell r="A1068" t="str">
            <v>51605150</v>
          </cell>
          <cell r="B1068" t="str">
            <v>51</v>
          </cell>
          <cell r="C1068" t="str">
            <v>1600</v>
          </cell>
          <cell r="D1068" t="str">
            <v>605150</v>
          </cell>
          <cell r="E1068" t="str">
            <v>PAYROLL-OVERTIME-NATIONAL-CONT</v>
          </cell>
          <cell r="F1068">
            <v>723595</v>
          </cell>
          <cell r="G1068">
            <v>12532.86</v>
          </cell>
        </row>
        <row r="1069">
          <cell r="A1069" t="str">
            <v>51605216</v>
          </cell>
          <cell r="B1069" t="str">
            <v>51</v>
          </cell>
          <cell r="C1069" t="str">
            <v>1600</v>
          </cell>
          <cell r="D1069" t="str">
            <v>605216</v>
          </cell>
          <cell r="E1069" t="str">
            <v>PAYROLL-NATIONAL-PETROL</v>
          </cell>
          <cell r="F1069">
            <v>0</v>
          </cell>
          <cell r="G1069">
            <v>0</v>
          </cell>
        </row>
        <row r="1070">
          <cell r="A1070" t="str">
            <v>51605220</v>
          </cell>
          <cell r="B1070" t="str">
            <v>51</v>
          </cell>
          <cell r="C1070" t="str">
            <v>1600</v>
          </cell>
          <cell r="D1070" t="str">
            <v>605220</v>
          </cell>
          <cell r="E1070" t="str">
            <v>PAYROLL-EXPAT-TAXATION</v>
          </cell>
          <cell r="F1070">
            <v>64578</v>
          </cell>
          <cell r="G1070">
            <v>1131.95</v>
          </cell>
        </row>
        <row r="1071">
          <cell r="A1071" t="str">
            <v>51605222</v>
          </cell>
          <cell r="B1071" t="str">
            <v>51</v>
          </cell>
          <cell r="C1071" t="str">
            <v>1600</v>
          </cell>
          <cell r="D1071" t="str">
            <v>605222</v>
          </cell>
          <cell r="E1071" t="str">
            <v>PAYROLL-EXPAT- ALLOWANCES</v>
          </cell>
          <cell r="F1071">
            <v>30647.37</v>
          </cell>
          <cell r="G1071">
            <v>532.11</v>
          </cell>
        </row>
        <row r="1072">
          <cell r="A1072" t="str">
            <v>51606511</v>
          </cell>
          <cell r="B1072" t="str">
            <v>51</v>
          </cell>
          <cell r="C1072" t="str">
            <v>1600</v>
          </cell>
          <cell r="D1072" t="str">
            <v>606511</v>
          </cell>
          <cell r="E1072" t="str">
            <v>PAYROLL-NATIONAL-PROVIDENT FUN</v>
          </cell>
          <cell r="F1072">
            <v>0</v>
          </cell>
          <cell r="G1072">
            <v>0</v>
          </cell>
        </row>
        <row r="1073">
          <cell r="A1073" t="str">
            <v>51611001</v>
          </cell>
          <cell r="B1073" t="str">
            <v>51</v>
          </cell>
          <cell r="C1073" t="str">
            <v>1611</v>
          </cell>
          <cell r="D1073" t="str">
            <v>611001</v>
          </cell>
          <cell r="E1073" t="str">
            <v>STATIONARY / OFFICE SUPPLIES</v>
          </cell>
          <cell r="F1073">
            <v>0</v>
          </cell>
          <cell r="G1073">
            <v>0</v>
          </cell>
        </row>
        <row r="1074">
          <cell r="A1074" t="str">
            <v>51611002</v>
          </cell>
          <cell r="B1074" t="str">
            <v>51</v>
          </cell>
          <cell r="C1074" t="str">
            <v>1611</v>
          </cell>
          <cell r="D1074" t="str">
            <v>611002</v>
          </cell>
          <cell r="E1074" t="str">
            <v>STATIONARY - DRAFTING</v>
          </cell>
          <cell r="F1074">
            <v>18295</v>
          </cell>
          <cell r="G1074">
            <v>318.45</v>
          </cell>
        </row>
        <row r="1075">
          <cell r="A1075" t="str">
            <v>51611009</v>
          </cell>
          <cell r="B1075" t="str">
            <v>51</v>
          </cell>
          <cell r="C1075" t="str">
            <v>1611</v>
          </cell>
          <cell r="D1075" t="str">
            <v>611009</v>
          </cell>
          <cell r="E1075" t="str">
            <v>MEDICAL EQUIPMENT &amp; SUPPLIES</v>
          </cell>
          <cell r="F1075">
            <v>0</v>
          </cell>
          <cell r="G1075">
            <v>0</v>
          </cell>
        </row>
        <row r="1076">
          <cell r="A1076" t="str">
            <v>51611021</v>
          </cell>
          <cell r="B1076" t="str">
            <v>51</v>
          </cell>
          <cell r="C1076" t="str">
            <v>1611</v>
          </cell>
          <cell r="D1076" t="str">
            <v>611021</v>
          </cell>
          <cell r="E1076" t="str">
            <v>PURCHASE - WATER</v>
          </cell>
          <cell r="F1076">
            <v>594750</v>
          </cell>
          <cell r="G1076">
            <v>10298.700000000001</v>
          </cell>
        </row>
        <row r="1077">
          <cell r="A1077" t="str">
            <v>51611038</v>
          </cell>
          <cell r="B1077" t="str">
            <v>51</v>
          </cell>
          <cell r="C1077" t="str">
            <v>1611</v>
          </cell>
          <cell r="D1077" t="str">
            <v>611038</v>
          </cell>
          <cell r="E1077" t="str">
            <v>DOWNHOLE COMPLETION EQUIPMENT</v>
          </cell>
          <cell r="F1077">
            <v>24328658.260000002</v>
          </cell>
          <cell r="G1077">
            <v>426301.2</v>
          </cell>
        </row>
        <row r="1078">
          <cell r="A1078" t="str">
            <v>51614811</v>
          </cell>
          <cell r="B1078" t="str">
            <v>51</v>
          </cell>
          <cell r="C1078" t="str">
            <v>1614</v>
          </cell>
          <cell r="D1078" t="str">
            <v>614811</v>
          </cell>
          <cell r="E1078" t="str">
            <v>FURNITURES</v>
          </cell>
          <cell r="F1078">
            <v>0</v>
          </cell>
          <cell r="G1078">
            <v>0</v>
          </cell>
        </row>
        <row r="1079">
          <cell r="A1079" t="str">
            <v>51614816</v>
          </cell>
          <cell r="B1079" t="str">
            <v>51</v>
          </cell>
          <cell r="C1079" t="str">
            <v>1614</v>
          </cell>
          <cell r="D1079" t="str">
            <v>614816</v>
          </cell>
          <cell r="E1079" t="str">
            <v>SECURITY/SAFETY EQUIPMENT</v>
          </cell>
          <cell r="F1079">
            <v>0</v>
          </cell>
          <cell r="G1079">
            <v>0</v>
          </cell>
        </row>
        <row r="1080">
          <cell r="A1080" t="str">
            <v>51620000</v>
          </cell>
          <cell r="B1080" t="str">
            <v>51</v>
          </cell>
          <cell r="C1080" t="str">
            <v>1620</v>
          </cell>
          <cell r="D1080" t="str">
            <v>620000</v>
          </cell>
          <cell r="E1080" t="str">
            <v>TECHNICAL SERVICES-GENERAL</v>
          </cell>
          <cell r="F1080">
            <v>2373625.15</v>
          </cell>
          <cell r="G1080">
            <v>41985.55</v>
          </cell>
        </row>
        <row r="1081">
          <cell r="A1081" t="str">
            <v>51620002</v>
          </cell>
          <cell r="B1081" t="str">
            <v>51</v>
          </cell>
          <cell r="C1081" t="str">
            <v>1620</v>
          </cell>
          <cell r="D1081" t="str">
            <v>620002</v>
          </cell>
          <cell r="E1081" t="str">
            <v>WELLHEAD ENGINEERING</v>
          </cell>
          <cell r="F1081">
            <v>386894</v>
          </cell>
          <cell r="G1081">
            <v>6737.54</v>
          </cell>
        </row>
        <row r="1082">
          <cell r="A1082" t="str">
            <v>51620005</v>
          </cell>
          <cell r="B1082" t="str">
            <v>51</v>
          </cell>
          <cell r="C1082" t="str">
            <v>1620</v>
          </cell>
          <cell r="D1082" t="str">
            <v>620005</v>
          </cell>
          <cell r="E1082" t="str">
            <v>COMPLETION SERVICES</v>
          </cell>
          <cell r="F1082">
            <v>25729089.539999999</v>
          </cell>
          <cell r="G1082">
            <v>453512.75</v>
          </cell>
        </row>
        <row r="1083">
          <cell r="A1083" t="str">
            <v>51620008</v>
          </cell>
          <cell r="B1083" t="str">
            <v>51</v>
          </cell>
          <cell r="C1083" t="str">
            <v>1620</v>
          </cell>
          <cell r="D1083" t="str">
            <v>620008</v>
          </cell>
          <cell r="E1083" t="str">
            <v>ELECTRIC LOGGING</v>
          </cell>
          <cell r="F1083">
            <v>16324912.220000001</v>
          </cell>
          <cell r="G1083">
            <v>286516.99</v>
          </cell>
        </row>
        <row r="1084">
          <cell r="A1084" t="str">
            <v>51620011</v>
          </cell>
          <cell r="B1084" t="str">
            <v>51</v>
          </cell>
          <cell r="C1084" t="str">
            <v>1620</v>
          </cell>
          <cell r="D1084" t="str">
            <v>620011</v>
          </cell>
          <cell r="E1084" t="str">
            <v>PERFORATING SERVICES</v>
          </cell>
          <cell r="F1084">
            <v>0</v>
          </cell>
          <cell r="G1084">
            <v>0</v>
          </cell>
        </row>
        <row r="1085">
          <cell r="A1085" t="str">
            <v>51620016</v>
          </cell>
          <cell r="B1085" t="str">
            <v>51</v>
          </cell>
          <cell r="C1085" t="str">
            <v>1620</v>
          </cell>
          <cell r="D1085" t="str">
            <v>620016</v>
          </cell>
          <cell r="E1085" t="str">
            <v>WELL TESTING SERVICES</v>
          </cell>
          <cell r="F1085">
            <v>14976923.220000001</v>
          </cell>
          <cell r="G1085">
            <v>260767.15</v>
          </cell>
        </row>
        <row r="1086">
          <cell r="A1086" t="str">
            <v>51620018</v>
          </cell>
          <cell r="B1086" t="str">
            <v>51</v>
          </cell>
          <cell r="C1086" t="str">
            <v>1620</v>
          </cell>
          <cell r="D1086" t="str">
            <v>620018</v>
          </cell>
          <cell r="E1086" t="str">
            <v>PERFORATING SERVICES</v>
          </cell>
          <cell r="F1086">
            <v>0</v>
          </cell>
          <cell r="G1086">
            <v>0</v>
          </cell>
        </row>
        <row r="1087">
          <cell r="A1087" t="str">
            <v>51621025</v>
          </cell>
          <cell r="B1087" t="str">
            <v>51</v>
          </cell>
          <cell r="C1087" t="str">
            <v>1621</v>
          </cell>
          <cell r="D1087" t="str">
            <v>621025</v>
          </cell>
          <cell r="E1087" t="str">
            <v>ROAD/DRILL SITE/ASTRIP MAINTEN</v>
          </cell>
          <cell r="F1087">
            <v>0</v>
          </cell>
          <cell r="G1087">
            <v>0</v>
          </cell>
        </row>
        <row r="1088">
          <cell r="A1088" t="str">
            <v>51621036</v>
          </cell>
          <cell r="B1088" t="str">
            <v>51</v>
          </cell>
          <cell r="C1088" t="str">
            <v>1621</v>
          </cell>
          <cell r="D1088" t="str">
            <v>621036</v>
          </cell>
          <cell r="E1088" t="str">
            <v>CEMENT SERVICES &amp; PUMPING</v>
          </cell>
          <cell r="F1088">
            <v>11985565.9</v>
          </cell>
          <cell r="G1088">
            <v>208606</v>
          </cell>
        </row>
        <row r="1089">
          <cell r="A1089" t="str">
            <v>51622008</v>
          </cell>
          <cell r="B1089" t="str">
            <v>51</v>
          </cell>
          <cell r="C1089" t="str">
            <v>1622</v>
          </cell>
          <cell r="D1089" t="str">
            <v>622008</v>
          </cell>
          <cell r="E1089" t="str">
            <v>MAINTENANCE VEHICLE</v>
          </cell>
          <cell r="F1089">
            <v>387741</v>
          </cell>
          <cell r="G1089">
            <v>6742.59</v>
          </cell>
        </row>
        <row r="1090">
          <cell r="A1090" t="str">
            <v>51625002</v>
          </cell>
          <cell r="B1090" t="str">
            <v>51</v>
          </cell>
          <cell r="C1090" t="str">
            <v>1625</v>
          </cell>
          <cell r="D1090" t="str">
            <v>625002</v>
          </cell>
          <cell r="E1090" t="str">
            <v>OFF MOTOR RUN-INSURANCE</v>
          </cell>
          <cell r="F1090">
            <v>0</v>
          </cell>
          <cell r="G1090">
            <v>0</v>
          </cell>
        </row>
        <row r="1091">
          <cell r="A1091" t="str">
            <v>51625004</v>
          </cell>
          <cell r="B1091" t="str">
            <v>51</v>
          </cell>
          <cell r="C1091" t="str">
            <v>1625</v>
          </cell>
          <cell r="D1091" t="str">
            <v>625004</v>
          </cell>
          <cell r="E1091" t="str">
            <v>MATERIAL/OTHERS INSURANCE</v>
          </cell>
          <cell r="F1091">
            <v>24814.5</v>
          </cell>
          <cell r="G1091">
            <v>429.68</v>
          </cell>
        </row>
        <row r="1092">
          <cell r="A1092" t="str">
            <v>51627003</v>
          </cell>
          <cell r="B1092" t="str">
            <v>51</v>
          </cell>
          <cell r="C1092" t="str">
            <v>1627</v>
          </cell>
          <cell r="D1092" t="str">
            <v>627003</v>
          </cell>
          <cell r="E1092" t="str">
            <v>UTILITIES-ELECTRICITY</v>
          </cell>
          <cell r="F1092">
            <v>0</v>
          </cell>
          <cell r="G1092">
            <v>0</v>
          </cell>
        </row>
        <row r="1093">
          <cell r="A1093" t="str">
            <v>51627030</v>
          </cell>
          <cell r="B1093" t="str">
            <v>51</v>
          </cell>
          <cell r="C1093" t="str">
            <v>1627</v>
          </cell>
          <cell r="D1093" t="str">
            <v>627030</v>
          </cell>
          <cell r="E1093" t="str">
            <v>CIVIL WORKS/SITE SUPERVISION</v>
          </cell>
          <cell r="F1093">
            <v>1263108</v>
          </cell>
          <cell r="G1093">
            <v>22048.26</v>
          </cell>
        </row>
        <row r="1094">
          <cell r="A1094" t="str">
            <v>51627096</v>
          </cell>
          <cell r="B1094" t="str">
            <v>51</v>
          </cell>
          <cell r="C1094" t="str">
            <v>1627</v>
          </cell>
          <cell r="D1094" t="str">
            <v>627096</v>
          </cell>
          <cell r="E1094" t="str">
            <v>RADIOS -VHF</v>
          </cell>
          <cell r="F1094">
            <v>183000</v>
          </cell>
          <cell r="G1094">
            <v>3160.62</v>
          </cell>
        </row>
        <row r="1095">
          <cell r="A1095" t="str">
            <v>51630012</v>
          </cell>
          <cell r="B1095" t="str">
            <v>51</v>
          </cell>
          <cell r="C1095" t="str">
            <v>1630</v>
          </cell>
          <cell r="D1095" t="str">
            <v>630012</v>
          </cell>
          <cell r="E1095" t="str">
            <v>TRAVEL BUSINESS-CHARTER</v>
          </cell>
          <cell r="F1095">
            <v>1423432.63</v>
          </cell>
          <cell r="G1095">
            <v>24653.61</v>
          </cell>
        </row>
        <row r="1096">
          <cell r="A1096" t="str">
            <v>51630401</v>
          </cell>
          <cell r="B1096" t="str">
            <v>51</v>
          </cell>
          <cell r="C1096" t="str">
            <v>1630</v>
          </cell>
          <cell r="D1096" t="str">
            <v>630401</v>
          </cell>
          <cell r="E1096" t="str">
            <v>CATERING</v>
          </cell>
          <cell r="F1096">
            <v>3154183.2</v>
          </cell>
          <cell r="G1096">
            <v>54894.02</v>
          </cell>
        </row>
        <row r="1097">
          <cell r="A1097" t="str">
            <v>51631001</v>
          </cell>
          <cell r="B1097" t="str">
            <v>51</v>
          </cell>
          <cell r="C1097" t="str">
            <v>1631</v>
          </cell>
          <cell r="D1097" t="str">
            <v>631001</v>
          </cell>
          <cell r="E1097" t="str">
            <v>CONSULTANCY SERVICES</v>
          </cell>
          <cell r="F1097">
            <v>22928289.989999998</v>
          </cell>
          <cell r="G1097">
            <v>401844.09</v>
          </cell>
        </row>
        <row r="1098">
          <cell r="A1098" t="str">
            <v>51637906</v>
          </cell>
          <cell r="B1098" t="str">
            <v>51</v>
          </cell>
          <cell r="C1098" t="str">
            <v>1637</v>
          </cell>
          <cell r="D1098" t="str">
            <v>637906</v>
          </cell>
          <cell r="E1098" t="str">
            <v>SCHOLARSHIPS TO NON-EMPLOYEES</v>
          </cell>
          <cell r="F1098">
            <v>-0.4</v>
          </cell>
          <cell r="G1098">
            <v>-0.22</v>
          </cell>
        </row>
        <row r="1099">
          <cell r="A1099" t="str">
            <v>51675612</v>
          </cell>
          <cell r="B1099" t="str">
            <v>51</v>
          </cell>
          <cell r="C1099" t="str">
            <v>1675</v>
          </cell>
          <cell r="D1099" t="str">
            <v>675612</v>
          </cell>
          <cell r="E1099" t="str">
            <v>EX DIFF-SUB COS-REALZD-FINANCE</v>
          </cell>
          <cell r="F1099">
            <v>217428.98</v>
          </cell>
          <cell r="G1099">
            <v>3778.94</v>
          </cell>
        </row>
        <row r="1100">
          <cell r="A1100" t="str">
            <v>51675620</v>
          </cell>
          <cell r="B1100" t="str">
            <v>51</v>
          </cell>
          <cell r="C1100" t="str">
            <v>1675</v>
          </cell>
          <cell r="D1100" t="str">
            <v>675620</v>
          </cell>
          <cell r="E1100" t="str">
            <v>EX DIFF-SUB COS-UNREALZD-TRADE</v>
          </cell>
          <cell r="F1100">
            <v>0</v>
          </cell>
          <cell r="G1100">
            <v>0</v>
          </cell>
        </row>
        <row r="1101">
          <cell r="A1101" t="str">
            <v>51675910</v>
          </cell>
          <cell r="B1101" t="str">
            <v>51</v>
          </cell>
          <cell r="C1101" t="str">
            <v>1675</v>
          </cell>
          <cell r="D1101" t="str">
            <v>675910</v>
          </cell>
          <cell r="E1101" t="str">
            <v>EX DIFF-OTHR COS-REALZD-TRADE</v>
          </cell>
          <cell r="F1101">
            <v>60509661.799999997</v>
          </cell>
          <cell r="G1101">
            <v>-4644.37</v>
          </cell>
        </row>
        <row r="1102">
          <cell r="A1102" t="str">
            <v>51675912</v>
          </cell>
          <cell r="B1102" t="str">
            <v>51</v>
          </cell>
          <cell r="C1102" t="str">
            <v>1675</v>
          </cell>
          <cell r="D1102" t="str">
            <v>675912</v>
          </cell>
          <cell r="E1102" t="str">
            <v>EX DIFF-OTHR COS-REALZD-FINANC</v>
          </cell>
          <cell r="F1102">
            <v>-149581.57999999999</v>
          </cell>
          <cell r="G1102">
            <v>1230.8</v>
          </cell>
        </row>
        <row r="1103">
          <cell r="A1103" t="str">
            <v>5170210004</v>
          </cell>
          <cell r="B1103" t="str">
            <v>51</v>
          </cell>
          <cell r="C1103" t="str">
            <v>1702</v>
          </cell>
          <cell r="D1103" t="str">
            <v>70210004</v>
          </cell>
          <cell r="E1103" t="str">
            <v>RECHARGE                  OGDC</v>
          </cell>
          <cell r="F1103">
            <v>-354201655.60000002</v>
          </cell>
          <cell r="G1103">
            <v>-6189086.6500000004</v>
          </cell>
        </row>
        <row r="1104">
          <cell r="A1104" t="str">
            <v>5170210022</v>
          </cell>
          <cell r="B1104" t="str">
            <v>51</v>
          </cell>
          <cell r="C1104" t="str">
            <v>1702</v>
          </cell>
          <cell r="D1104" t="str">
            <v>70210022</v>
          </cell>
          <cell r="E1104" t="str">
            <v>RECHARGE            PKP KAD II</v>
          </cell>
          <cell r="F1104">
            <v>-111856882.90000001</v>
          </cell>
          <cell r="G1104">
            <v>-1954513.54</v>
          </cell>
        </row>
        <row r="1105">
          <cell r="A1105" t="str">
            <v>5170210321</v>
          </cell>
          <cell r="B1105" t="str">
            <v>51</v>
          </cell>
          <cell r="C1105" t="str">
            <v>1702</v>
          </cell>
          <cell r="D1105" t="str">
            <v>70210321</v>
          </cell>
          <cell r="E1105" t="str">
            <v>RECHARGE INVENTRY PKP KADANWRI</v>
          </cell>
          <cell r="F1105">
            <v>13600145.720000001</v>
          </cell>
          <cell r="G1105">
            <v>77898.73</v>
          </cell>
        </row>
        <row r="1106">
          <cell r="A1106" t="str">
            <v>51738901</v>
          </cell>
          <cell r="B1106" t="str">
            <v>51</v>
          </cell>
          <cell r="C1106" t="str">
            <v>1738</v>
          </cell>
          <cell r="D1106" t="str">
            <v>738901</v>
          </cell>
          <cell r="E1106" t="str">
            <v>OTHER MISC REVENUE AND INCOME</v>
          </cell>
          <cell r="F1106">
            <v>0</v>
          </cell>
          <cell r="G1106">
            <v>0.27</v>
          </cell>
        </row>
        <row r="1107">
          <cell r="A1107" t="str">
            <v>5196610050</v>
          </cell>
          <cell r="B1107" t="str">
            <v>51</v>
          </cell>
          <cell r="C1107" t="str">
            <v>1966</v>
          </cell>
          <cell r="D1107" t="str">
            <v>96610050</v>
          </cell>
          <cell r="E1107" t="str">
            <v>PURCH COST ALLOC FROM JUMA</v>
          </cell>
          <cell r="F1107">
            <v>0</v>
          </cell>
          <cell r="G1107">
            <v>0</v>
          </cell>
        </row>
        <row r="1108">
          <cell r="A1108" t="str">
            <v>5196650080</v>
          </cell>
          <cell r="B1108" t="str">
            <v>51</v>
          </cell>
          <cell r="C1108" t="str">
            <v>1966</v>
          </cell>
          <cell r="D1108" t="str">
            <v>96650080</v>
          </cell>
          <cell r="E1108" t="str">
            <v>DEPRCN COST ALLOC FROM  BRN</v>
          </cell>
          <cell r="F1108">
            <v>0</v>
          </cell>
          <cell r="G1108">
            <v>0</v>
          </cell>
        </row>
        <row r="1109">
          <cell r="A1109" t="str">
            <v>5197600050</v>
          </cell>
          <cell r="B1109" t="str">
            <v>51</v>
          </cell>
          <cell r="C1109" t="str">
            <v>1976</v>
          </cell>
          <cell r="D1109" t="str">
            <v>97600050</v>
          </cell>
          <cell r="E1109" t="str">
            <v>EMPMT COST ALLOC TO  JUMA</v>
          </cell>
          <cell r="F1109">
            <v>0</v>
          </cell>
          <cell r="G1109">
            <v>0</v>
          </cell>
        </row>
        <row r="1110">
          <cell r="A1110" t="str">
            <v>51105500</v>
          </cell>
          <cell r="B1110" t="str">
            <v>51</v>
          </cell>
          <cell r="C1110" t="str">
            <v>2105</v>
          </cell>
          <cell r="D1110" t="str">
            <v>105500</v>
          </cell>
          <cell r="E1110" t="str">
            <v>PRIOR YEAR LOSSES C/FWD</v>
          </cell>
          <cell r="F1110">
            <v>1987748870.3299999</v>
          </cell>
          <cell r="G1110">
            <v>52489603.240000002</v>
          </cell>
        </row>
        <row r="1111">
          <cell r="A1111" t="str">
            <v>5110550001</v>
          </cell>
          <cell r="B1111" t="str">
            <v>51</v>
          </cell>
          <cell r="C1111" t="str">
            <v>2105</v>
          </cell>
          <cell r="D1111" t="str">
            <v>10550001</v>
          </cell>
          <cell r="E1111" t="str">
            <v>PRIOR YEAR LOSSES C/FWD-2001</v>
          </cell>
          <cell r="F1111">
            <v>403969089.81999999</v>
          </cell>
          <cell r="G1111">
            <v>26138040.149999999</v>
          </cell>
        </row>
        <row r="1112">
          <cell r="A1112" t="str">
            <v>5110550002</v>
          </cell>
          <cell r="B1112" t="str">
            <v>51</v>
          </cell>
          <cell r="C1112" t="str">
            <v>2105</v>
          </cell>
          <cell r="D1112" t="str">
            <v>10550002</v>
          </cell>
          <cell r="E1112" t="str">
            <v>PRIOR YEAR LOSSES C/FWD-2002</v>
          </cell>
          <cell r="F1112">
            <v>174297562.97999999</v>
          </cell>
          <cell r="G1112">
            <v>3515331.53</v>
          </cell>
        </row>
        <row r="1113">
          <cell r="A1113" t="str">
            <v>5120180033</v>
          </cell>
          <cell r="B1113" t="str">
            <v>51</v>
          </cell>
          <cell r="C1113" t="str">
            <v>22017</v>
          </cell>
          <cell r="D1113" t="str">
            <v>20180033</v>
          </cell>
          <cell r="E1113" t="str">
            <v>OBAL-PROVD MIN INT-OGDCL</v>
          </cell>
          <cell r="F1113">
            <v>-7813758062.6400003</v>
          </cell>
          <cell r="G1113">
            <v>-246308882.63</v>
          </cell>
        </row>
        <row r="1114">
          <cell r="A1114" t="str">
            <v>5120180034</v>
          </cell>
          <cell r="B1114" t="str">
            <v>51</v>
          </cell>
          <cell r="C1114" t="str">
            <v>22017</v>
          </cell>
          <cell r="D1114" t="str">
            <v>20180034</v>
          </cell>
          <cell r="E1114" t="str">
            <v>OBAL-PROVD MIN INT-KUFPEC</v>
          </cell>
          <cell r="F1114">
            <v>-415301221.94999999</v>
          </cell>
          <cell r="G1114">
            <v>-8411246.5399999991</v>
          </cell>
        </row>
        <row r="1115">
          <cell r="A1115" t="str">
            <v>5131100071</v>
          </cell>
          <cell r="B1115" t="str">
            <v>51</v>
          </cell>
          <cell r="C1115" t="str">
            <v>23111</v>
          </cell>
          <cell r="D1115" t="str">
            <v>31100071</v>
          </cell>
          <cell r="E1115" t="str">
            <v>OP BAL- INVENTORY PRODUCTION</v>
          </cell>
          <cell r="F1115">
            <v>38518957.579999998</v>
          </cell>
          <cell r="G1115">
            <v>4116405.84</v>
          </cell>
        </row>
        <row r="1116">
          <cell r="A1116" t="str">
            <v>5131100072</v>
          </cell>
          <cell r="B1116" t="str">
            <v>51</v>
          </cell>
          <cell r="C1116" t="str">
            <v>23111</v>
          </cell>
          <cell r="D1116" t="str">
            <v>31100072</v>
          </cell>
          <cell r="E1116" t="str">
            <v>OP BAL- INVENTORY PROJECT</v>
          </cell>
          <cell r="F1116">
            <v>119914874.41</v>
          </cell>
          <cell r="G1116">
            <v>3167229.65</v>
          </cell>
        </row>
        <row r="1117">
          <cell r="A1117" t="str">
            <v>5131100075</v>
          </cell>
          <cell r="B1117" t="str">
            <v>51</v>
          </cell>
          <cell r="C1117" t="str">
            <v>23111</v>
          </cell>
          <cell r="D1117" t="str">
            <v>31100075</v>
          </cell>
          <cell r="E1117" t="str">
            <v>OP BAL- INVENTORY PROD-RESERV</v>
          </cell>
          <cell r="F1117">
            <v>-2847033.13</v>
          </cell>
          <cell r="G1117">
            <v>-471750.47</v>
          </cell>
        </row>
        <row r="1118">
          <cell r="A1118" t="str">
            <v>5131100076</v>
          </cell>
          <cell r="B1118" t="str">
            <v>51</v>
          </cell>
          <cell r="C1118" t="str">
            <v>23111</v>
          </cell>
          <cell r="D1118" t="str">
            <v>31100076</v>
          </cell>
          <cell r="E1118" t="str">
            <v>OP BAL- INVENTORY PROJ-RESERV</v>
          </cell>
          <cell r="F1118">
            <v>-42495624.460000001</v>
          </cell>
          <cell r="G1118">
            <v>-1000417.44</v>
          </cell>
        </row>
        <row r="1119">
          <cell r="A1119" t="str">
            <v>5131100171</v>
          </cell>
          <cell r="B1119" t="str">
            <v>51</v>
          </cell>
          <cell r="C1119" t="str">
            <v>23111</v>
          </cell>
          <cell r="D1119" t="str">
            <v>31100171</v>
          </cell>
          <cell r="E1119" t="str">
            <v>INCR  - INVENTORY PRODUCTION</v>
          </cell>
          <cell r="F1119">
            <v>0</v>
          </cell>
          <cell r="G1119">
            <v>0</v>
          </cell>
        </row>
        <row r="1120">
          <cell r="A1120" t="str">
            <v>51619071</v>
          </cell>
          <cell r="B1120" t="str">
            <v>51</v>
          </cell>
          <cell r="C1120" t="str">
            <v>23111</v>
          </cell>
          <cell r="D1120" t="str">
            <v>619071</v>
          </cell>
          <cell r="E1120" t="str">
            <v>CAP INVENTORY - PRODUCTION</v>
          </cell>
          <cell r="F1120">
            <v>0</v>
          </cell>
          <cell r="G1120">
            <v>0</v>
          </cell>
        </row>
        <row r="1121">
          <cell r="A1121" t="str">
            <v>51619074</v>
          </cell>
          <cell r="B1121" t="str">
            <v>51</v>
          </cell>
          <cell r="C1121" t="str">
            <v>23111</v>
          </cell>
          <cell r="D1121" t="str">
            <v>619074</v>
          </cell>
          <cell r="E1121" t="str">
            <v>CAP INVENTORY - DRILLING</v>
          </cell>
          <cell r="F1121">
            <v>0</v>
          </cell>
          <cell r="G1121">
            <v>0</v>
          </cell>
        </row>
        <row r="1122">
          <cell r="A1122" t="str">
            <v>5131100083</v>
          </cell>
          <cell r="B1122" t="str">
            <v>51</v>
          </cell>
          <cell r="C1122" t="str">
            <v>23117</v>
          </cell>
          <cell r="D1122" t="str">
            <v>31100083</v>
          </cell>
          <cell r="E1122" t="str">
            <v>OP BAL- INVEN RECHARG-KUFPEC</v>
          </cell>
          <cell r="F1122">
            <v>-19903077.07</v>
          </cell>
          <cell r="G1122">
            <v>-1049156.3899999999</v>
          </cell>
        </row>
        <row r="1123">
          <cell r="A1123" t="str">
            <v>51400013</v>
          </cell>
          <cell r="B1123" t="str">
            <v>51</v>
          </cell>
          <cell r="C1123" t="str">
            <v>2400</v>
          </cell>
          <cell r="D1123" t="str">
            <v>400013</v>
          </cell>
          <cell r="E1123" t="str">
            <v>SUI SOUTHREN GAS COMPANY</v>
          </cell>
          <cell r="F1123">
            <v>5785946</v>
          </cell>
          <cell r="G1123">
            <v>100813.27</v>
          </cell>
        </row>
        <row r="1124">
          <cell r="A1124" t="str">
            <v>51410000A113</v>
          </cell>
          <cell r="B1124" t="str">
            <v>51</v>
          </cell>
          <cell r="C1124" t="str">
            <v>2410</v>
          </cell>
          <cell r="D1124" t="str">
            <v>410000A113</v>
          </cell>
          <cell r="E1124" t="str">
            <v>ANDERSON  GREENWOOD &amp; CO.</v>
          </cell>
          <cell r="F1124">
            <v>-8945.1</v>
          </cell>
          <cell r="G1124">
            <v>-146</v>
          </cell>
        </row>
        <row r="1125">
          <cell r="A1125" t="str">
            <v>51410000B003</v>
          </cell>
          <cell r="B1125" t="str">
            <v>51</v>
          </cell>
          <cell r="C1125" t="str">
            <v>2410</v>
          </cell>
          <cell r="D1125" t="str">
            <v>410000B003</v>
          </cell>
          <cell r="E1125" t="str">
            <v>BAKER INTERNATIONAL BV</v>
          </cell>
          <cell r="F1125">
            <v>0</v>
          </cell>
          <cell r="G1125">
            <v>0</v>
          </cell>
        </row>
        <row r="1126">
          <cell r="A1126" t="str">
            <v>51410000B074</v>
          </cell>
          <cell r="B1126" t="str">
            <v>51</v>
          </cell>
          <cell r="C1126" t="str">
            <v>2410</v>
          </cell>
          <cell r="D1126" t="str">
            <v>410000B074</v>
          </cell>
          <cell r="E1126" t="str">
            <v>BRUNEL ENERGY (U.K.) LTD.</v>
          </cell>
          <cell r="F1126">
            <v>0</v>
          </cell>
          <cell r="G1126">
            <v>0</v>
          </cell>
        </row>
        <row r="1127">
          <cell r="A1127" t="str">
            <v>51410000B109</v>
          </cell>
          <cell r="B1127" t="str">
            <v>51</v>
          </cell>
          <cell r="C1127" t="str">
            <v>2410</v>
          </cell>
          <cell r="D1127" t="str">
            <v>410000B109</v>
          </cell>
          <cell r="E1127" t="str">
            <v>BEAUMONT SPECIALIST FABRICATIO</v>
          </cell>
          <cell r="F1127">
            <v>0</v>
          </cell>
          <cell r="G1127">
            <v>0</v>
          </cell>
        </row>
        <row r="1128">
          <cell r="A1128" t="str">
            <v>51410000B111</v>
          </cell>
          <cell r="B1128" t="str">
            <v>51</v>
          </cell>
          <cell r="C1128" t="str">
            <v>2410</v>
          </cell>
          <cell r="D1128" t="str">
            <v>410000B111</v>
          </cell>
          <cell r="E1128" t="str">
            <v>BROWN FINTUBE COMPANY  UK</v>
          </cell>
          <cell r="F1128">
            <v>0</v>
          </cell>
          <cell r="G1128">
            <v>0</v>
          </cell>
        </row>
        <row r="1129">
          <cell r="A1129" t="str">
            <v>51410000C004</v>
          </cell>
          <cell r="B1129" t="str">
            <v>51</v>
          </cell>
          <cell r="C1129" t="str">
            <v>2410</v>
          </cell>
          <cell r="D1129" t="str">
            <v>410000C004</v>
          </cell>
          <cell r="E1129" t="str">
            <v>COMPAGNIE GENERAL D GEOPHYSIQU</v>
          </cell>
          <cell r="F1129">
            <v>-554660</v>
          </cell>
          <cell r="G1129">
            <v>-9200</v>
          </cell>
        </row>
        <row r="1130">
          <cell r="A1130" t="str">
            <v>51410000C075</v>
          </cell>
          <cell r="B1130" t="str">
            <v>51</v>
          </cell>
          <cell r="C1130" t="str">
            <v>2410</v>
          </cell>
          <cell r="D1130" t="str">
            <v>410000C075</v>
          </cell>
          <cell r="E1130" t="str">
            <v>CROWCON DETECTION INST. LTD.</v>
          </cell>
          <cell r="F1130">
            <v>22765.040000000001</v>
          </cell>
          <cell r="G1130">
            <v>696</v>
          </cell>
        </row>
        <row r="1131">
          <cell r="A1131" t="str">
            <v>51410000C086</v>
          </cell>
          <cell r="B1131" t="str">
            <v>51</v>
          </cell>
          <cell r="C1131" t="str">
            <v>2410</v>
          </cell>
          <cell r="D1131" t="str">
            <v>410000C086</v>
          </cell>
          <cell r="E1131" t="str">
            <v>CAMERON</v>
          </cell>
          <cell r="F1131">
            <v>-1782294.45</v>
          </cell>
          <cell r="G1131">
            <v>-29872.94</v>
          </cell>
        </row>
        <row r="1132">
          <cell r="A1132" t="str">
            <v>51410000C114</v>
          </cell>
          <cell r="B1132" t="str">
            <v>51</v>
          </cell>
          <cell r="C1132" t="str">
            <v>2410</v>
          </cell>
          <cell r="D1132" t="str">
            <v>410000C114</v>
          </cell>
          <cell r="E1132" t="str">
            <v>COOPER ENERGY SERVICES</v>
          </cell>
          <cell r="F1132">
            <v>-911102.85</v>
          </cell>
          <cell r="G1132">
            <v>-15781.72</v>
          </cell>
        </row>
        <row r="1133">
          <cell r="A1133" t="str">
            <v>51410000C149</v>
          </cell>
          <cell r="B1133" t="str">
            <v>51</v>
          </cell>
          <cell r="C1133" t="str">
            <v>2410</v>
          </cell>
          <cell r="D1133" t="str">
            <v>410000C149</v>
          </cell>
          <cell r="E1133" t="str">
            <v>CANUSA-CPS</v>
          </cell>
          <cell r="F1133">
            <v>0</v>
          </cell>
          <cell r="G1133">
            <v>0</v>
          </cell>
        </row>
        <row r="1134">
          <cell r="A1134" t="str">
            <v>51410000C172</v>
          </cell>
          <cell r="B1134" t="str">
            <v>51</v>
          </cell>
          <cell r="C1134" t="str">
            <v>2410</v>
          </cell>
          <cell r="D1134" t="str">
            <v>410000C172</v>
          </cell>
          <cell r="E1134" t="str">
            <v>CLIPSAL STAHL EX PTY LTD.</v>
          </cell>
          <cell r="F1134">
            <v>0</v>
          </cell>
          <cell r="G1134">
            <v>0</v>
          </cell>
        </row>
        <row r="1135">
          <cell r="A1135" t="str">
            <v>51410000C177</v>
          </cell>
          <cell r="B1135" t="str">
            <v>51</v>
          </cell>
          <cell r="C1135" t="str">
            <v>2410</v>
          </cell>
          <cell r="D1135" t="str">
            <v>410000C177</v>
          </cell>
          <cell r="E1135" t="str">
            <v>CUNO FILTRATION ASIA PTE LTD.</v>
          </cell>
          <cell r="F1135">
            <v>0</v>
          </cell>
          <cell r="G1135">
            <v>0</v>
          </cell>
        </row>
        <row r="1136">
          <cell r="A1136" t="str">
            <v>51410000C179</v>
          </cell>
          <cell r="B1136" t="str">
            <v>51</v>
          </cell>
          <cell r="C1136" t="str">
            <v>2410</v>
          </cell>
          <cell r="D1136" t="str">
            <v>410000C179</v>
          </cell>
          <cell r="E1136" t="str">
            <v>CEAG CROUSE-HINDS ASIA PACIFIC</v>
          </cell>
          <cell r="F1136">
            <v>0</v>
          </cell>
          <cell r="G1136">
            <v>0</v>
          </cell>
        </row>
        <row r="1137">
          <cell r="A1137" t="str">
            <v>51410000D051</v>
          </cell>
          <cell r="B1137" t="str">
            <v>51</v>
          </cell>
          <cell r="C1137" t="str">
            <v>2410</v>
          </cell>
          <cell r="D1137" t="str">
            <v>410000D051</v>
          </cell>
          <cell r="E1137" t="str">
            <v>DAFRAM S.P.A.</v>
          </cell>
          <cell r="F1137">
            <v>-3400.32</v>
          </cell>
          <cell r="G1137">
            <v>0</v>
          </cell>
        </row>
        <row r="1138">
          <cell r="A1138" t="str">
            <v>51410000D095</v>
          </cell>
          <cell r="B1138" t="str">
            <v>51</v>
          </cell>
          <cell r="C1138" t="str">
            <v>2410</v>
          </cell>
          <cell r="D1138" t="str">
            <v>410000D095</v>
          </cell>
          <cell r="E1138" t="str">
            <v>DC MARSH INSTRUMENTS</v>
          </cell>
          <cell r="F1138">
            <v>0</v>
          </cell>
          <cell r="G1138">
            <v>0</v>
          </cell>
        </row>
        <row r="1139">
          <cell r="A1139" t="str">
            <v>51410000E108</v>
          </cell>
          <cell r="B1139" t="str">
            <v>51</v>
          </cell>
          <cell r="C1139" t="str">
            <v>2410</v>
          </cell>
          <cell r="D1139" t="str">
            <v>410000E108</v>
          </cell>
          <cell r="E1139" t="str">
            <v>EMERSON PROCESS MANAGEMENT, A</v>
          </cell>
          <cell r="F1139">
            <v>479749.56</v>
          </cell>
          <cell r="G1139">
            <v>8021.11</v>
          </cell>
        </row>
        <row r="1140">
          <cell r="A1140" t="str">
            <v>51410000F032</v>
          </cell>
          <cell r="B1140" t="str">
            <v>51</v>
          </cell>
          <cell r="C1140" t="str">
            <v>2410</v>
          </cell>
          <cell r="D1140" t="str">
            <v>410000F032</v>
          </cell>
          <cell r="E1140" t="str">
            <v>FISHER-ROSEMOUNT LIMITED</v>
          </cell>
          <cell r="F1140">
            <v>0</v>
          </cell>
          <cell r="G1140">
            <v>0</v>
          </cell>
        </row>
        <row r="1141">
          <cell r="A1141" t="str">
            <v>51410000F036</v>
          </cell>
          <cell r="B1141" t="str">
            <v>51</v>
          </cell>
          <cell r="C1141" t="str">
            <v>2410</v>
          </cell>
          <cell r="D1141" t="str">
            <v>410000F036</v>
          </cell>
          <cell r="E1141" t="str">
            <v>FLEXITALLIC LIMITED</v>
          </cell>
          <cell r="F1141">
            <v>-999.36</v>
          </cell>
          <cell r="G1141">
            <v>-17.32</v>
          </cell>
        </row>
        <row r="1142">
          <cell r="A1142" t="str">
            <v>51410000G030</v>
          </cell>
          <cell r="B1142" t="str">
            <v>51</v>
          </cell>
          <cell r="C1142" t="str">
            <v>2410</v>
          </cell>
          <cell r="D1142" t="str">
            <v>410000G030</v>
          </cell>
          <cell r="E1142" t="str">
            <v>GIRDLESTONE PUMPS LIMITED</v>
          </cell>
          <cell r="F1142">
            <v>-45810.239999999998</v>
          </cell>
          <cell r="G1142">
            <v>-769.92</v>
          </cell>
        </row>
        <row r="1143">
          <cell r="A1143" t="str">
            <v>51410000G075</v>
          </cell>
          <cell r="B1143" t="str">
            <v>51</v>
          </cell>
          <cell r="C1143" t="str">
            <v>2410</v>
          </cell>
          <cell r="D1143" t="str">
            <v>410000G075</v>
          </cell>
          <cell r="E1143" t="str">
            <v>GAI-TRONICS LIMITED UK FACILIT</v>
          </cell>
          <cell r="F1143">
            <v>66477.25</v>
          </cell>
          <cell r="G1143">
            <v>1093.8599999999999</v>
          </cell>
        </row>
        <row r="1144">
          <cell r="A1144" t="str">
            <v>51410000G092</v>
          </cell>
          <cell r="B1144" t="str">
            <v>51</v>
          </cell>
          <cell r="C1144" t="str">
            <v>2410</v>
          </cell>
          <cell r="D1144" t="str">
            <v>410000G092</v>
          </cell>
          <cell r="E1144" t="str">
            <v>GENERAL MONITORS</v>
          </cell>
          <cell r="F1144">
            <v>0</v>
          </cell>
          <cell r="G1144">
            <v>0</v>
          </cell>
        </row>
        <row r="1145">
          <cell r="A1145" t="str">
            <v>51410000H080</v>
          </cell>
          <cell r="B1145" t="str">
            <v>51</v>
          </cell>
          <cell r="C1145" t="str">
            <v>2410</v>
          </cell>
          <cell r="D1145" t="str">
            <v>410000H080</v>
          </cell>
          <cell r="E1145" t="str">
            <v>HUGHES CHRISTENSEN COMPANY</v>
          </cell>
          <cell r="F1145">
            <v>0</v>
          </cell>
          <cell r="G1145">
            <v>0</v>
          </cell>
        </row>
        <row r="1146">
          <cell r="A1146" t="str">
            <v>51410000H081</v>
          </cell>
          <cell r="B1146" t="str">
            <v>51</v>
          </cell>
          <cell r="C1146" t="str">
            <v>2410</v>
          </cell>
          <cell r="D1146" t="str">
            <v>410000H081</v>
          </cell>
          <cell r="E1146" t="str">
            <v>HUNTING OILFIELD SERVICES INT'</v>
          </cell>
          <cell r="F1146">
            <v>0</v>
          </cell>
          <cell r="G1146">
            <v>0</v>
          </cell>
        </row>
        <row r="1147">
          <cell r="A1147" t="str">
            <v>51410000H119</v>
          </cell>
          <cell r="B1147" t="str">
            <v>51</v>
          </cell>
          <cell r="C1147" t="str">
            <v>2410</v>
          </cell>
          <cell r="D1147" t="str">
            <v>410000H119</v>
          </cell>
          <cell r="E1147" t="str">
            <v>HOTFROST LIMITED</v>
          </cell>
          <cell r="F1147">
            <v>0</v>
          </cell>
          <cell r="G1147">
            <v>0</v>
          </cell>
        </row>
        <row r="1148">
          <cell r="A1148" t="str">
            <v>51410000K071</v>
          </cell>
          <cell r="B1148" t="str">
            <v>51</v>
          </cell>
          <cell r="C1148" t="str">
            <v>2410</v>
          </cell>
          <cell r="D1148" t="str">
            <v>410000K071</v>
          </cell>
          <cell r="E1148" t="str">
            <v>KARVAL SERVICES LTD</v>
          </cell>
          <cell r="F1148">
            <v>0</v>
          </cell>
          <cell r="G1148">
            <v>0</v>
          </cell>
        </row>
        <row r="1149">
          <cell r="A1149" t="str">
            <v>51410000L018</v>
          </cell>
          <cell r="B1149" t="str">
            <v>51</v>
          </cell>
          <cell r="C1149" t="str">
            <v>2410</v>
          </cell>
          <cell r="D1149" t="str">
            <v>410000L018</v>
          </cell>
          <cell r="E1149" t="str">
            <v>LINDE GAS U.K. LTD</v>
          </cell>
          <cell r="F1149">
            <v>-109.29</v>
          </cell>
          <cell r="G1149">
            <v>0</v>
          </cell>
        </row>
        <row r="1150">
          <cell r="A1150" t="str">
            <v>51410000L031</v>
          </cell>
          <cell r="B1150" t="str">
            <v>51</v>
          </cell>
          <cell r="C1150" t="str">
            <v>2410</v>
          </cell>
          <cell r="D1150" t="str">
            <v>410000L031</v>
          </cell>
          <cell r="E1150" t="str">
            <v>LASMO PLC</v>
          </cell>
          <cell r="F1150">
            <v>0</v>
          </cell>
          <cell r="G1150">
            <v>0</v>
          </cell>
        </row>
        <row r="1151">
          <cell r="A1151" t="str">
            <v>51410000M001</v>
          </cell>
          <cell r="B1151" t="str">
            <v>51</v>
          </cell>
          <cell r="C1151" t="str">
            <v>2410</v>
          </cell>
          <cell r="D1151" t="str">
            <v>410000M001</v>
          </cell>
          <cell r="E1151" t="str">
            <v>MGT COMPANY</v>
          </cell>
          <cell r="F1151">
            <v>-42929.86</v>
          </cell>
          <cell r="G1151">
            <v>-686.93</v>
          </cell>
        </row>
        <row r="1152">
          <cell r="A1152" t="str">
            <v>51410000M070</v>
          </cell>
          <cell r="B1152" t="str">
            <v>51</v>
          </cell>
          <cell r="C1152" t="str">
            <v>2410</v>
          </cell>
          <cell r="D1152" t="str">
            <v>410000M070</v>
          </cell>
          <cell r="E1152" t="str">
            <v>MSA INTERNATIONAL</v>
          </cell>
          <cell r="F1152">
            <v>-6892.85</v>
          </cell>
          <cell r="G1152">
            <v>-119.46</v>
          </cell>
        </row>
        <row r="1153">
          <cell r="A1153" t="str">
            <v>51410000M181</v>
          </cell>
          <cell r="B1153" t="str">
            <v>51</v>
          </cell>
          <cell r="C1153" t="str">
            <v>2410</v>
          </cell>
          <cell r="D1153" t="str">
            <v>410000M181</v>
          </cell>
          <cell r="E1153" t="str">
            <v>MAGGIE BRAID CONSULTANT</v>
          </cell>
          <cell r="F1153">
            <v>0</v>
          </cell>
          <cell r="G1153">
            <v>0</v>
          </cell>
        </row>
        <row r="1154">
          <cell r="A1154" t="str">
            <v>51410000M197</v>
          </cell>
          <cell r="B1154" t="str">
            <v>51</v>
          </cell>
          <cell r="C1154" t="str">
            <v>2410</v>
          </cell>
          <cell r="D1154" t="str">
            <v>410000M197</v>
          </cell>
          <cell r="E1154" t="str">
            <v>MONARCH PRODUCTS</v>
          </cell>
          <cell r="F1154">
            <v>134880</v>
          </cell>
          <cell r="G1154">
            <v>2248</v>
          </cell>
        </row>
        <row r="1155">
          <cell r="A1155" t="str">
            <v>51410000M214</v>
          </cell>
          <cell r="B1155" t="str">
            <v>51</v>
          </cell>
          <cell r="C1155" t="str">
            <v>2410</v>
          </cell>
          <cell r="D1155" t="str">
            <v>410000M214</v>
          </cell>
          <cell r="E1155" t="str">
            <v>THE MOORE COMPANY    USA</v>
          </cell>
          <cell r="F1155">
            <v>0</v>
          </cell>
          <cell r="G1155">
            <v>0</v>
          </cell>
        </row>
        <row r="1156">
          <cell r="A1156" t="str">
            <v>51410000M218</v>
          </cell>
          <cell r="B1156" t="str">
            <v>51</v>
          </cell>
          <cell r="C1156" t="str">
            <v>2410</v>
          </cell>
          <cell r="D1156" t="str">
            <v>410000M218</v>
          </cell>
          <cell r="E1156" t="str">
            <v>METSO AUTOMATION FZE UAE</v>
          </cell>
          <cell r="F1156">
            <v>0</v>
          </cell>
          <cell r="G1156">
            <v>0</v>
          </cell>
        </row>
        <row r="1157">
          <cell r="A1157" t="str">
            <v>51410000M240</v>
          </cell>
          <cell r="B1157" t="str">
            <v>51</v>
          </cell>
          <cell r="C1157" t="str">
            <v>2410</v>
          </cell>
          <cell r="D1157" t="str">
            <v>410000M240</v>
          </cell>
          <cell r="E1157" t="str">
            <v>MOTT MACDONALD LIMITED</v>
          </cell>
          <cell r="F1157">
            <v>0</v>
          </cell>
          <cell r="G1157">
            <v>0</v>
          </cell>
        </row>
        <row r="1158">
          <cell r="A1158" t="str">
            <v>51410000N086</v>
          </cell>
          <cell r="B1158" t="str">
            <v>51</v>
          </cell>
          <cell r="C1158" t="str">
            <v>2410</v>
          </cell>
          <cell r="D1158" t="str">
            <v>410000N086</v>
          </cell>
          <cell r="E1158" t="str">
            <v>NEUTRONICS INC.</v>
          </cell>
          <cell r="F1158">
            <v>0</v>
          </cell>
          <cell r="G1158">
            <v>0</v>
          </cell>
        </row>
        <row r="1159">
          <cell r="A1159" t="str">
            <v>51410000N087</v>
          </cell>
          <cell r="B1159" t="str">
            <v>51</v>
          </cell>
          <cell r="C1159" t="str">
            <v>2410</v>
          </cell>
          <cell r="D1159" t="str">
            <v>410000N087</v>
          </cell>
          <cell r="E1159" t="str">
            <v>NALCO/EXXON ENERGY CHEMICALS L</v>
          </cell>
          <cell r="F1159">
            <v>0</v>
          </cell>
          <cell r="G1159">
            <v>0</v>
          </cell>
        </row>
        <row r="1160">
          <cell r="A1160" t="str">
            <v>51410000O012</v>
          </cell>
          <cell r="B1160" t="str">
            <v>51</v>
          </cell>
          <cell r="C1160" t="str">
            <v>2410</v>
          </cell>
          <cell r="D1160" t="str">
            <v>410000O012</v>
          </cell>
          <cell r="E1160" t="str">
            <v>OIL TOOLS ENG SERVICES PTE LTD</v>
          </cell>
          <cell r="F1160">
            <v>-295926</v>
          </cell>
          <cell r="G1160">
            <v>-5160</v>
          </cell>
        </row>
        <row r="1161">
          <cell r="A1161" t="str">
            <v>51410000O017</v>
          </cell>
          <cell r="B1161" t="str">
            <v>51</v>
          </cell>
          <cell r="C1161" t="str">
            <v>2410</v>
          </cell>
          <cell r="D1161" t="str">
            <v>410000O017</v>
          </cell>
          <cell r="E1161" t="str">
            <v>OOLITHICA GEOSCIENCE LIMITED</v>
          </cell>
          <cell r="F1161">
            <v>0</v>
          </cell>
          <cell r="G1161">
            <v>0</v>
          </cell>
        </row>
        <row r="1162">
          <cell r="A1162" t="str">
            <v>51410000O067</v>
          </cell>
          <cell r="B1162" t="str">
            <v>51</v>
          </cell>
          <cell r="C1162" t="str">
            <v>2410</v>
          </cell>
          <cell r="D1162" t="str">
            <v>410000O067</v>
          </cell>
          <cell r="E1162" t="str">
            <v>OIL AND GAS EXPLORATION CRACOW</v>
          </cell>
          <cell r="F1162">
            <v>-3560929.25</v>
          </cell>
          <cell r="G1162">
            <v>-62411.3</v>
          </cell>
        </row>
        <row r="1163">
          <cell r="A1163" t="str">
            <v>51410000P052</v>
          </cell>
          <cell r="B1163" t="str">
            <v>51</v>
          </cell>
          <cell r="C1163" t="str">
            <v>2410</v>
          </cell>
          <cell r="D1163" t="str">
            <v>410000P052</v>
          </cell>
          <cell r="E1163" t="str">
            <v>PERRY EQUIPMENT CORPORATION</v>
          </cell>
          <cell r="F1163">
            <v>0</v>
          </cell>
          <cell r="G1163">
            <v>0</v>
          </cell>
        </row>
        <row r="1164">
          <cell r="A1164" t="str">
            <v>51410000P061</v>
          </cell>
          <cell r="B1164" t="str">
            <v>51</v>
          </cell>
          <cell r="C1164" t="str">
            <v>2410</v>
          </cell>
          <cell r="D1164" t="str">
            <v>410000P061</v>
          </cell>
          <cell r="E1164" t="str">
            <v>PJ VALVES</v>
          </cell>
          <cell r="F1164">
            <v>0</v>
          </cell>
          <cell r="G1164">
            <v>0</v>
          </cell>
        </row>
        <row r="1165">
          <cell r="A1165" t="str">
            <v>51410000P141</v>
          </cell>
          <cell r="B1165" t="str">
            <v>51</v>
          </cell>
          <cell r="C1165" t="str">
            <v>2410</v>
          </cell>
          <cell r="D1165" t="str">
            <v>410000P141</v>
          </cell>
          <cell r="E1165" t="str">
            <v>PROTECTOR TECHNOLOGIES LTD.</v>
          </cell>
          <cell r="F1165">
            <v>76.739999999999995</v>
          </cell>
          <cell r="G1165">
            <v>1.33</v>
          </cell>
        </row>
        <row r="1166">
          <cell r="A1166" t="str">
            <v>51410000P200</v>
          </cell>
          <cell r="B1166" t="str">
            <v>51</v>
          </cell>
          <cell r="C1166" t="str">
            <v>2410</v>
          </cell>
          <cell r="D1166" t="str">
            <v>410000P200</v>
          </cell>
          <cell r="E1166" t="str">
            <v>PROSPER ENGINEERING LTD.</v>
          </cell>
          <cell r="F1166">
            <v>0</v>
          </cell>
          <cell r="G1166">
            <v>0</v>
          </cell>
        </row>
        <row r="1167">
          <cell r="A1167" t="str">
            <v>51410000P210</v>
          </cell>
          <cell r="B1167" t="str">
            <v>51</v>
          </cell>
          <cell r="C1167" t="str">
            <v>2410</v>
          </cell>
          <cell r="D1167" t="str">
            <v>410000P210</v>
          </cell>
          <cell r="E1167" t="str">
            <v>PIPELINE ENGINEERING LTD</v>
          </cell>
          <cell r="F1167">
            <v>0</v>
          </cell>
          <cell r="G1167">
            <v>0</v>
          </cell>
        </row>
        <row r="1168">
          <cell r="A1168" t="str">
            <v>51410000R065</v>
          </cell>
          <cell r="B1168" t="str">
            <v>51</v>
          </cell>
          <cell r="C1168" t="str">
            <v>2410</v>
          </cell>
          <cell r="D1168" t="str">
            <v>410000R065</v>
          </cell>
          <cell r="E1168" t="str">
            <v>R.G. ASSOCIATES</v>
          </cell>
          <cell r="F1168">
            <v>0</v>
          </cell>
          <cell r="G1168">
            <v>0</v>
          </cell>
        </row>
        <row r="1169">
          <cell r="A1169" t="str">
            <v>51410000R079</v>
          </cell>
          <cell r="B1169" t="str">
            <v>51</v>
          </cell>
          <cell r="C1169" t="str">
            <v>2410</v>
          </cell>
          <cell r="D1169" t="str">
            <v>410000R079</v>
          </cell>
          <cell r="E1169" t="str">
            <v>RED WING INTERNATIONAL</v>
          </cell>
          <cell r="F1169">
            <v>0</v>
          </cell>
          <cell r="G1169">
            <v>0</v>
          </cell>
        </row>
        <row r="1170">
          <cell r="A1170" t="str">
            <v>51410000R087</v>
          </cell>
          <cell r="B1170" t="str">
            <v>51</v>
          </cell>
          <cell r="C1170" t="str">
            <v>2410</v>
          </cell>
          <cell r="D1170" t="str">
            <v>410000R087</v>
          </cell>
          <cell r="E1170" t="str">
            <v>ROBBINS HOGG LTD</v>
          </cell>
          <cell r="F1170">
            <v>0</v>
          </cell>
          <cell r="G1170">
            <v>0</v>
          </cell>
        </row>
        <row r="1171">
          <cell r="A1171" t="str">
            <v>51410000R099</v>
          </cell>
          <cell r="B1171" t="str">
            <v>51</v>
          </cell>
          <cell r="C1171" t="str">
            <v>2410</v>
          </cell>
          <cell r="D1171" t="str">
            <v>410000R099</v>
          </cell>
          <cell r="E1171" t="str">
            <v>ROCHEM TECHNICAL SERVICES</v>
          </cell>
          <cell r="F1171">
            <v>0</v>
          </cell>
          <cell r="G1171">
            <v>0</v>
          </cell>
        </row>
        <row r="1172">
          <cell r="A1172" t="str">
            <v>51410000R102</v>
          </cell>
          <cell r="B1172" t="str">
            <v>51</v>
          </cell>
          <cell r="C1172" t="str">
            <v>2410</v>
          </cell>
          <cell r="D1172" t="str">
            <v>410000R102</v>
          </cell>
          <cell r="E1172" t="str">
            <v>RS COMPONENTS LIMITED</v>
          </cell>
          <cell r="F1172">
            <v>-7181.06</v>
          </cell>
          <cell r="G1172">
            <v>-120.69</v>
          </cell>
        </row>
        <row r="1173">
          <cell r="A1173" t="str">
            <v>51410000R113</v>
          </cell>
          <cell r="B1173" t="str">
            <v>51</v>
          </cell>
          <cell r="C1173" t="str">
            <v>2410</v>
          </cell>
          <cell r="D1173" t="str">
            <v>410000R113</v>
          </cell>
          <cell r="E1173" t="str">
            <v>REED HYCALOG MIDDLE EAST (BRAN</v>
          </cell>
          <cell r="F1173">
            <v>-7964693.4500000002</v>
          </cell>
          <cell r="G1173">
            <v>-139609</v>
          </cell>
        </row>
        <row r="1174">
          <cell r="A1174" t="str">
            <v>51410000S008</v>
          </cell>
          <cell r="B1174" t="str">
            <v>51</v>
          </cell>
          <cell r="C1174" t="str">
            <v>2410</v>
          </cell>
          <cell r="D1174" t="str">
            <v>410000S008</v>
          </cell>
          <cell r="E1174" t="str">
            <v>SMITH INTERNATIONAL ABU DHABI</v>
          </cell>
          <cell r="F1174">
            <v>-1257359.18</v>
          </cell>
          <cell r="G1174">
            <v>-22039.599999999999</v>
          </cell>
        </row>
        <row r="1175">
          <cell r="A1175" t="str">
            <v>51410000S080</v>
          </cell>
          <cell r="B1175" t="str">
            <v>51</v>
          </cell>
          <cell r="C1175" t="str">
            <v>2410</v>
          </cell>
          <cell r="D1175" t="str">
            <v>410000S080</v>
          </cell>
          <cell r="E1175" t="str">
            <v>SWITCHGEAR &amp; INSTRUMENTATION</v>
          </cell>
          <cell r="F1175">
            <v>0</v>
          </cell>
          <cell r="G1175">
            <v>0</v>
          </cell>
        </row>
        <row r="1176">
          <cell r="A1176" t="str">
            <v>51410000S099</v>
          </cell>
          <cell r="B1176" t="str">
            <v>51</v>
          </cell>
          <cell r="C1176" t="str">
            <v>2410</v>
          </cell>
          <cell r="D1176" t="str">
            <v>410000S099</v>
          </cell>
          <cell r="E1176" t="str">
            <v>SPECTOR/LUMENEX LIMITED</v>
          </cell>
          <cell r="F1176">
            <v>0</v>
          </cell>
          <cell r="G1176">
            <v>0</v>
          </cell>
        </row>
        <row r="1177">
          <cell r="A1177" t="str">
            <v>51410000S159</v>
          </cell>
          <cell r="B1177" t="str">
            <v>51</v>
          </cell>
          <cell r="C1177" t="str">
            <v>2410</v>
          </cell>
          <cell r="D1177" t="str">
            <v>410000S159</v>
          </cell>
          <cell r="E1177" t="str">
            <v>SEC INDUSTRIAL BATTERY CO. LTD</v>
          </cell>
          <cell r="F1177">
            <v>0</v>
          </cell>
          <cell r="G1177">
            <v>0</v>
          </cell>
        </row>
        <row r="1178">
          <cell r="A1178" t="str">
            <v>51410000S268</v>
          </cell>
          <cell r="B1178" t="str">
            <v>51</v>
          </cell>
          <cell r="C1178" t="str">
            <v>2410</v>
          </cell>
          <cell r="D1178" t="str">
            <v>410000S268</v>
          </cell>
          <cell r="E1178" t="str">
            <v>SYNETIX</v>
          </cell>
          <cell r="F1178">
            <v>0</v>
          </cell>
          <cell r="G1178">
            <v>0</v>
          </cell>
        </row>
        <row r="1179">
          <cell r="A1179" t="str">
            <v>51410000T072</v>
          </cell>
          <cell r="B1179" t="str">
            <v>51</v>
          </cell>
          <cell r="C1179" t="str">
            <v>2410</v>
          </cell>
          <cell r="D1179" t="str">
            <v>410000T072</v>
          </cell>
          <cell r="E1179" t="str">
            <v>TOTAL SAFETY</v>
          </cell>
          <cell r="F1179">
            <v>-233610.7</v>
          </cell>
          <cell r="G1179">
            <v>-4111.47</v>
          </cell>
        </row>
        <row r="1180">
          <cell r="A1180" t="str">
            <v>51410000T110</v>
          </cell>
          <cell r="B1180" t="str">
            <v>51</v>
          </cell>
          <cell r="C1180" t="str">
            <v>2410</v>
          </cell>
          <cell r="D1180" t="str">
            <v>410000T110</v>
          </cell>
          <cell r="E1180" t="str">
            <v>T H HILL ASSOCIATES, INC.</v>
          </cell>
          <cell r="F1180">
            <v>0</v>
          </cell>
          <cell r="G1180">
            <v>0</v>
          </cell>
        </row>
        <row r="1181">
          <cell r="A1181" t="str">
            <v>51410000T122</v>
          </cell>
          <cell r="B1181" t="str">
            <v>51</v>
          </cell>
          <cell r="C1181" t="str">
            <v>2410</v>
          </cell>
          <cell r="D1181" t="str">
            <v>410000T122</v>
          </cell>
          <cell r="E1181" t="str">
            <v>TAMTRADE S.A. DE C.V.</v>
          </cell>
          <cell r="F1181">
            <v>0</v>
          </cell>
          <cell r="G1181">
            <v>0</v>
          </cell>
        </row>
        <row r="1182">
          <cell r="A1182" t="str">
            <v>51410000W044</v>
          </cell>
          <cell r="B1182" t="str">
            <v>51</v>
          </cell>
          <cell r="C1182" t="str">
            <v>2410</v>
          </cell>
          <cell r="D1182" t="str">
            <v>410000W044</v>
          </cell>
          <cell r="E1182" t="str">
            <v>WEIR ENGINEERING CO.</v>
          </cell>
          <cell r="F1182">
            <v>-38.380000000000003</v>
          </cell>
          <cell r="G1182">
            <v>0</v>
          </cell>
        </row>
        <row r="1183">
          <cell r="A1183" t="str">
            <v>51410000W045</v>
          </cell>
          <cell r="B1183" t="str">
            <v>51</v>
          </cell>
          <cell r="C1183" t="str">
            <v>2410</v>
          </cell>
          <cell r="D1183" t="str">
            <v>410000W045</v>
          </cell>
          <cell r="E1183" t="str">
            <v>WEATHERFORD OIL TOOL (PAKISTAN</v>
          </cell>
          <cell r="F1183">
            <v>-10153283.99</v>
          </cell>
          <cell r="G1183">
            <v>-176111.89</v>
          </cell>
        </row>
        <row r="1184">
          <cell r="A1184" t="str">
            <v>51410010A013</v>
          </cell>
          <cell r="B1184" t="str">
            <v>51</v>
          </cell>
          <cell r="C1184" t="str">
            <v>2410</v>
          </cell>
          <cell r="D1184" t="str">
            <v>410010A013</v>
          </cell>
          <cell r="E1184" t="str">
            <v>A.F.FERGUSON &amp; CO</v>
          </cell>
          <cell r="F1184">
            <v>0</v>
          </cell>
          <cell r="G1184">
            <v>0</v>
          </cell>
        </row>
        <row r="1185">
          <cell r="A1185" t="str">
            <v>51410010A073</v>
          </cell>
          <cell r="B1185" t="str">
            <v>51</v>
          </cell>
          <cell r="C1185" t="str">
            <v>2410</v>
          </cell>
          <cell r="D1185" t="str">
            <v>410010A073</v>
          </cell>
          <cell r="E1185" t="str">
            <v>ADAMJEE DIESEL ENGINEERING PAK</v>
          </cell>
          <cell r="F1185">
            <v>-39707.65</v>
          </cell>
          <cell r="G1185">
            <v>-670.74</v>
          </cell>
        </row>
        <row r="1186">
          <cell r="A1186" t="str">
            <v>51410010A119</v>
          </cell>
          <cell r="B1186" t="str">
            <v>51</v>
          </cell>
          <cell r="C1186" t="str">
            <v>2410</v>
          </cell>
          <cell r="D1186" t="str">
            <v>410010A119</v>
          </cell>
          <cell r="E1186" t="str">
            <v>AHMAD BROTHERS</v>
          </cell>
          <cell r="F1186">
            <v>0</v>
          </cell>
          <cell r="G1186">
            <v>0</v>
          </cell>
        </row>
        <row r="1187">
          <cell r="A1187" t="str">
            <v>51410010A169</v>
          </cell>
          <cell r="B1187" t="str">
            <v>51</v>
          </cell>
          <cell r="C1187" t="str">
            <v>2410</v>
          </cell>
          <cell r="D1187" t="str">
            <v>410010A169</v>
          </cell>
          <cell r="E1187" t="str">
            <v>ALI BROTHERS</v>
          </cell>
          <cell r="F1187">
            <v>0</v>
          </cell>
          <cell r="G1187">
            <v>0</v>
          </cell>
        </row>
        <row r="1188">
          <cell r="A1188" t="str">
            <v>51410010A183</v>
          </cell>
          <cell r="B1188" t="str">
            <v>51</v>
          </cell>
          <cell r="C1188" t="str">
            <v>2410</v>
          </cell>
          <cell r="D1188" t="str">
            <v>410010A183</v>
          </cell>
          <cell r="E1188" t="str">
            <v>ALI  BROTHERS CLIFTON</v>
          </cell>
          <cell r="F1188">
            <v>0</v>
          </cell>
          <cell r="G1188">
            <v>0</v>
          </cell>
        </row>
        <row r="1189">
          <cell r="A1189" t="str">
            <v>51410010A194</v>
          </cell>
          <cell r="B1189" t="str">
            <v>51</v>
          </cell>
          <cell r="C1189" t="str">
            <v>2410</v>
          </cell>
          <cell r="D1189" t="str">
            <v>410010A194</v>
          </cell>
          <cell r="E1189" t="str">
            <v>ADNAN &amp; COMPANY</v>
          </cell>
          <cell r="F1189">
            <v>-11436.26</v>
          </cell>
          <cell r="G1189">
            <v>-191.72</v>
          </cell>
        </row>
        <row r="1190">
          <cell r="A1190" t="str">
            <v>51410010A209</v>
          </cell>
          <cell r="B1190" t="str">
            <v>51</v>
          </cell>
          <cell r="C1190" t="str">
            <v>2410</v>
          </cell>
          <cell r="D1190" t="str">
            <v>410010A209</v>
          </cell>
          <cell r="E1190" t="str">
            <v>ALTAF  AUTOS</v>
          </cell>
          <cell r="F1190">
            <v>-3695.57</v>
          </cell>
          <cell r="G1190">
            <v>-62.64</v>
          </cell>
        </row>
        <row r="1191">
          <cell r="A1191" t="str">
            <v>51410010A221</v>
          </cell>
          <cell r="B1191" t="str">
            <v>51</v>
          </cell>
          <cell r="C1191" t="str">
            <v>2410</v>
          </cell>
          <cell r="D1191" t="str">
            <v>410010A221</v>
          </cell>
          <cell r="E1191" t="str">
            <v>A.R. AVIATION SERVICES</v>
          </cell>
          <cell r="F1191">
            <v>0</v>
          </cell>
          <cell r="G1191">
            <v>0</v>
          </cell>
        </row>
        <row r="1192">
          <cell r="A1192" t="str">
            <v>51410010A222</v>
          </cell>
          <cell r="B1192" t="str">
            <v>51</v>
          </cell>
          <cell r="C1192" t="str">
            <v>2410</v>
          </cell>
          <cell r="D1192" t="str">
            <v>410010A222</v>
          </cell>
          <cell r="E1192" t="str">
            <v>AKBER ALI MEHR</v>
          </cell>
          <cell r="F1192">
            <v>0</v>
          </cell>
          <cell r="G1192">
            <v>0</v>
          </cell>
        </row>
        <row r="1193">
          <cell r="A1193" t="str">
            <v>51410010B047</v>
          </cell>
          <cell r="B1193" t="str">
            <v>51</v>
          </cell>
          <cell r="C1193" t="str">
            <v>2410</v>
          </cell>
          <cell r="D1193" t="str">
            <v>410010B047</v>
          </cell>
          <cell r="E1193" t="str">
            <v>BAIG BROTHERS</v>
          </cell>
          <cell r="F1193">
            <v>-17852.3</v>
          </cell>
          <cell r="G1193">
            <v>-312.89999999999998</v>
          </cell>
        </row>
        <row r="1194">
          <cell r="A1194" t="str">
            <v>51410010B099</v>
          </cell>
          <cell r="B1194" t="str">
            <v>51</v>
          </cell>
          <cell r="C1194" t="str">
            <v>2410</v>
          </cell>
          <cell r="D1194" t="str">
            <v>410010B099</v>
          </cell>
          <cell r="E1194" t="str">
            <v>BURHANI   IMPEX</v>
          </cell>
          <cell r="F1194">
            <v>202.96</v>
          </cell>
          <cell r="G1194">
            <v>3.44</v>
          </cell>
        </row>
        <row r="1195">
          <cell r="A1195" t="str">
            <v>51410010B100</v>
          </cell>
          <cell r="B1195" t="str">
            <v>51</v>
          </cell>
          <cell r="C1195" t="str">
            <v>2410</v>
          </cell>
          <cell r="D1195" t="str">
            <v>410010B100</v>
          </cell>
          <cell r="E1195" t="str">
            <v>BST SERVICES</v>
          </cell>
          <cell r="F1195">
            <v>0</v>
          </cell>
          <cell r="G1195">
            <v>0</v>
          </cell>
        </row>
        <row r="1196">
          <cell r="A1196" t="str">
            <v>51410010C062</v>
          </cell>
          <cell r="B1196" t="str">
            <v>51</v>
          </cell>
          <cell r="C1196" t="str">
            <v>2410</v>
          </cell>
          <cell r="D1196" t="str">
            <v>410010C062</v>
          </cell>
          <cell r="E1196" t="str">
            <v>CLASSIC AGENCIES</v>
          </cell>
          <cell r="F1196">
            <v>0</v>
          </cell>
          <cell r="G1196">
            <v>0.79</v>
          </cell>
        </row>
        <row r="1197">
          <cell r="A1197" t="str">
            <v>51410010C147</v>
          </cell>
          <cell r="B1197" t="str">
            <v>51</v>
          </cell>
          <cell r="C1197" t="str">
            <v>2410</v>
          </cell>
          <cell r="D1197" t="str">
            <v>410010C147</v>
          </cell>
          <cell r="E1197" t="str">
            <v>CHEMITECH MULTISERVICES</v>
          </cell>
          <cell r="F1197">
            <v>0</v>
          </cell>
          <cell r="G1197">
            <v>0</v>
          </cell>
        </row>
        <row r="1198">
          <cell r="A1198" t="str">
            <v>51410010C162</v>
          </cell>
          <cell r="B1198" t="str">
            <v>51</v>
          </cell>
          <cell r="C1198" t="str">
            <v>2410</v>
          </cell>
          <cell r="D1198" t="str">
            <v>410010C162</v>
          </cell>
          <cell r="E1198" t="str">
            <v>CAPITAL CAR RENTALS</v>
          </cell>
          <cell r="F1198">
            <v>0</v>
          </cell>
          <cell r="G1198">
            <v>0</v>
          </cell>
        </row>
        <row r="1199">
          <cell r="A1199" t="str">
            <v>51410010D048</v>
          </cell>
          <cell r="B1199" t="str">
            <v>51</v>
          </cell>
          <cell r="C1199" t="str">
            <v>2410</v>
          </cell>
          <cell r="D1199" t="str">
            <v>410010D048</v>
          </cell>
          <cell r="E1199" t="str">
            <v>DEEP ROCK DRILLING (PVT) LTD.</v>
          </cell>
          <cell r="F1199">
            <v>0</v>
          </cell>
          <cell r="G1199">
            <v>-28.81</v>
          </cell>
        </row>
        <row r="1200">
          <cell r="A1200" t="str">
            <v>51410010D078</v>
          </cell>
          <cell r="B1200" t="str">
            <v>51</v>
          </cell>
          <cell r="C1200" t="str">
            <v>2410</v>
          </cell>
          <cell r="D1200" t="str">
            <v>410010D078</v>
          </cell>
          <cell r="E1200" t="str">
            <v>DEFENCE BATTERY</v>
          </cell>
          <cell r="F1200">
            <v>0</v>
          </cell>
          <cell r="G1200">
            <v>0</v>
          </cell>
        </row>
        <row r="1201">
          <cell r="A1201" t="str">
            <v>51410010E048</v>
          </cell>
          <cell r="B1201" t="str">
            <v>51</v>
          </cell>
          <cell r="C1201" t="str">
            <v>2410</v>
          </cell>
          <cell r="D1201" t="str">
            <v>410010E048</v>
          </cell>
          <cell r="E1201" t="str">
            <v>ELEKTROTECHNIK</v>
          </cell>
          <cell r="F1201">
            <v>0</v>
          </cell>
          <cell r="G1201">
            <v>0</v>
          </cell>
        </row>
        <row r="1202">
          <cell r="A1202" t="str">
            <v>51410010E063</v>
          </cell>
          <cell r="B1202" t="str">
            <v>51</v>
          </cell>
          <cell r="C1202" t="str">
            <v>2410</v>
          </cell>
          <cell r="D1202" t="str">
            <v>410010E063</v>
          </cell>
          <cell r="E1202" t="str">
            <v>ENGINEERING SYSTEMS (PVT) LTD</v>
          </cell>
          <cell r="F1202">
            <v>0</v>
          </cell>
          <cell r="G1202">
            <v>0</v>
          </cell>
        </row>
        <row r="1203">
          <cell r="A1203" t="str">
            <v>51410010E068</v>
          </cell>
          <cell r="B1203" t="str">
            <v>51</v>
          </cell>
          <cell r="C1203" t="str">
            <v>2410</v>
          </cell>
          <cell r="D1203" t="str">
            <v>410010E068</v>
          </cell>
          <cell r="E1203" t="str">
            <v>EPIC (PVT) LTD.</v>
          </cell>
          <cell r="F1203">
            <v>-44390.2</v>
          </cell>
          <cell r="G1203">
            <v>-739.84</v>
          </cell>
        </row>
        <row r="1204">
          <cell r="A1204" t="str">
            <v>51410010E079</v>
          </cell>
          <cell r="B1204" t="str">
            <v>51</v>
          </cell>
          <cell r="C1204" t="str">
            <v>2410</v>
          </cell>
          <cell r="D1204" t="str">
            <v>410010E079</v>
          </cell>
          <cell r="E1204" t="str">
            <v>ENAR PETROTECH SERVICES (PRIVA</v>
          </cell>
          <cell r="F1204">
            <v>-2222418.6</v>
          </cell>
          <cell r="G1204">
            <v>-38954.43</v>
          </cell>
        </row>
        <row r="1205">
          <cell r="A1205" t="str">
            <v>51410010E082</v>
          </cell>
          <cell r="B1205" t="str">
            <v>51</v>
          </cell>
          <cell r="C1205" t="str">
            <v>2410</v>
          </cell>
          <cell r="D1205" t="str">
            <v>410010E082</v>
          </cell>
          <cell r="E1205" t="str">
            <v>EHSAN INTERNATIONAL GASES</v>
          </cell>
          <cell r="F1205">
            <v>0</v>
          </cell>
          <cell r="G1205">
            <v>0.55000000000000004</v>
          </cell>
        </row>
        <row r="1206">
          <cell r="A1206" t="str">
            <v>51410010E095</v>
          </cell>
          <cell r="B1206" t="str">
            <v>51</v>
          </cell>
          <cell r="C1206" t="str">
            <v>2410</v>
          </cell>
          <cell r="D1206" t="str">
            <v>410010E095</v>
          </cell>
          <cell r="E1206" t="str">
            <v>EXCEL MARKETING</v>
          </cell>
          <cell r="F1206">
            <v>0</v>
          </cell>
          <cell r="G1206">
            <v>0.12</v>
          </cell>
        </row>
        <row r="1207">
          <cell r="A1207" t="str">
            <v>51410010E098</v>
          </cell>
          <cell r="B1207" t="str">
            <v>51</v>
          </cell>
          <cell r="C1207" t="str">
            <v>2410</v>
          </cell>
          <cell r="D1207" t="str">
            <v>410010E098</v>
          </cell>
          <cell r="E1207" t="str">
            <v>EURO TOURS</v>
          </cell>
          <cell r="F1207">
            <v>0</v>
          </cell>
          <cell r="G1207">
            <v>0</v>
          </cell>
        </row>
        <row r="1208">
          <cell r="A1208" t="str">
            <v>51410010G091</v>
          </cell>
          <cell r="B1208" t="str">
            <v>51</v>
          </cell>
          <cell r="C1208" t="str">
            <v>2410</v>
          </cell>
          <cell r="D1208" t="str">
            <v>410010G091</v>
          </cell>
          <cell r="E1208" t="str">
            <v>GASCO ENGINEERING (PVT) LTD.</v>
          </cell>
          <cell r="F1208">
            <v>-10788173.77</v>
          </cell>
          <cell r="G1208">
            <v>-187662.58</v>
          </cell>
        </row>
        <row r="1209">
          <cell r="A1209" t="str">
            <v>51410010H002</v>
          </cell>
          <cell r="B1209" t="str">
            <v>51</v>
          </cell>
          <cell r="C1209" t="str">
            <v>2410</v>
          </cell>
          <cell r="D1209" t="str">
            <v>410010H002</v>
          </cell>
          <cell r="E1209" t="str">
            <v>HAIDRY GAS CO.</v>
          </cell>
          <cell r="F1209">
            <v>0</v>
          </cell>
          <cell r="G1209">
            <v>0</v>
          </cell>
        </row>
        <row r="1210">
          <cell r="A1210" t="str">
            <v>51410010H025</v>
          </cell>
          <cell r="B1210" t="str">
            <v>51</v>
          </cell>
          <cell r="C1210" t="str">
            <v>2410</v>
          </cell>
          <cell r="D1210" t="str">
            <v>410010H025</v>
          </cell>
          <cell r="E1210" t="str">
            <v>HYDROCARBON DEVE INST OF PAK</v>
          </cell>
          <cell r="F1210">
            <v>-1450</v>
          </cell>
          <cell r="G1210">
            <v>-27.46</v>
          </cell>
        </row>
        <row r="1211">
          <cell r="A1211" t="str">
            <v>51410010H043</v>
          </cell>
          <cell r="B1211" t="str">
            <v>51</v>
          </cell>
          <cell r="C1211" t="str">
            <v>2410</v>
          </cell>
          <cell r="D1211" t="str">
            <v>410010H043</v>
          </cell>
          <cell r="E1211" t="str">
            <v>HASEEN HABIB TRADING COMPANY</v>
          </cell>
          <cell r="F1211">
            <v>0</v>
          </cell>
          <cell r="G1211">
            <v>0</v>
          </cell>
        </row>
        <row r="1212">
          <cell r="A1212" t="str">
            <v>51410010H052</v>
          </cell>
          <cell r="B1212" t="str">
            <v>51</v>
          </cell>
          <cell r="C1212" t="str">
            <v>2410</v>
          </cell>
          <cell r="D1212" t="str">
            <v>410010H052</v>
          </cell>
          <cell r="E1212" t="str">
            <v>HABIB COMPANY</v>
          </cell>
          <cell r="F1212">
            <v>0</v>
          </cell>
          <cell r="G1212">
            <v>0</v>
          </cell>
        </row>
        <row r="1213">
          <cell r="A1213" t="str">
            <v>51410010H071</v>
          </cell>
          <cell r="B1213" t="str">
            <v>51</v>
          </cell>
          <cell r="C1213" t="str">
            <v>2410</v>
          </cell>
          <cell r="D1213" t="str">
            <v>410010H071</v>
          </cell>
          <cell r="E1213" t="str">
            <v>HAGLER BAILLY PAKISTN(PVT)LTD</v>
          </cell>
          <cell r="F1213">
            <v>0</v>
          </cell>
          <cell r="G1213">
            <v>0</v>
          </cell>
        </row>
        <row r="1214">
          <cell r="A1214" t="str">
            <v>51410010H088</v>
          </cell>
          <cell r="B1214" t="str">
            <v>51</v>
          </cell>
          <cell r="C1214" t="str">
            <v>2410</v>
          </cell>
          <cell r="D1214" t="str">
            <v>410010H088</v>
          </cell>
          <cell r="E1214" t="str">
            <v>HALCROW PAKISTAN (PVT) LTD.</v>
          </cell>
          <cell r="F1214">
            <v>-853266.47</v>
          </cell>
          <cell r="G1214">
            <v>-14887.62</v>
          </cell>
        </row>
        <row r="1215">
          <cell r="A1215" t="str">
            <v>51410010I056</v>
          </cell>
          <cell r="B1215" t="str">
            <v>51</v>
          </cell>
          <cell r="C1215" t="str">
            <v>2410</v>
          </cell>
          <cell r="D1215" t="str">
            <v>410010I056</v>
          </cell>
          <cell r="E1215" t="str">
            <v>ISLAMABAD MARRIOT HOTEL</v>
          </cell>
          <cell r="F1215">
            <v>0</v>
          </cell>
          <cell r="G1215">
            <v>0</v>
          </cell>
        </row>
        <row r="1216">
          <cell r="A1216" t="str">
            <v>51410010J008</v>
          </cell>
          <cell r="B1216" t="str">
            <v>51</v>
          </cell>
          <cell r="C1216" t="str">
            <v>2410</v>
          </cell>
          <cell r="D1216" t="str">
            <v>410010J008</v>
          </cell>
          <cell r="E1216" t="str">
            <v>JAY KAY SECURITY (PVT) LTD.</v>
          </cell>
          <cell r="F1216">
            <v>-993238.3</v>
          </cell>
          <cell r="G1216">
            <v>-17367.87</v>
          </cell>
        </row>
        <row r="1217">
          <cell r="A1217" t="str">
            <v>51410010J029</v>
          </cell>
          <cell r="B1217" t="str">
            <v>51</v>
          </cell>
          <cell r="C1217" t="str">
            <v>2410</v>
          </cell>
          <cell r="D1217" t="str">
            <v>410010J029</v>
          </cell>
          <cell r="E1217" t="str">
            <v>JAWED ENGINEERING COMPANY</v>
          </cell>
          <cell r="F1217">
            <v>0</v>
          </cell>
          <cell r="G1217">
            <v>0</v>
          </cell>
        </row>
        <row r="1218">
          <cell r="A1218" t="str">
            <v>51410010J047</v>
          </cell>
          <cell r="B1218" t="str">
            <v>51</v>
          </cell>
          <cell r="C1218" t="str">
            <v>2410</v>
          </cell>
          <cell r="D1218" t="str">
            <v>410010J047</v>
          </cell>
          <cell r="E1218" t="str">
            <v>J-TECH (PVT) LIMITED</v>
          </cell>
          <cell r="F1218">
            <v>0</v>
          </cell>
          <cell r="G1218">
            <v>0</v>
          </cell>
        </row>
        <row r="1219">
          <cell r="A1219" t="str">
            <v>51410010K038</v>
          </cell>
          <cell r="B1219" t="str">
            <v>51</v>
          </cell>
          <cell r="C1219" t="str">
            <v>2410</v>
          </cell>
          <cell r="D1219" t="str">
            <v>410010K038</v>
          </cell>
          <cell r="E1219" t="str">
            <v>KAUSAR MEDICO</v>
          </cell>
          <cell r="F1219">
            <v>0</v>
          </cell>
          <cell r="G1219">
            <v>0</v>
          </cell>
        </row>
        <row r="1220">
          <cell r="A1220" t="str">
            <v>51410010K044</v>
          </cell>
          <cell r="B1220" t="str">
            <v>51</v>
          </cell>
          <cell r="C1220" t="str">
            <v>2410</v>
          </cell>
          <cell r="D1220" t="str">
            <v>410010K044</v>
          </cell>
          <cell r="E1220" t="str">
            <v>KEAMARI DOCKS (PVT) LTD.</v>
          </cell>
          <cell r="F1220">
            <v>0</v>
          </cell>
          <cell r="G1220">
            <v>0</v>
          </cell>
        </row>
        <row r="1221">
          <cell r="A1221" t="str">
            <v>51410010K046</v>
          </cell>
          <cell r="B1221" t="str">
            <v>51</v>
          </cell>
          <cell r="C1221" t="str">
            <v>2410</v>
          </cell>
          <cell r="D1221" t="str">
            <v>410010K046</v>
          </cell>
          <cell r="E1221" t="str">
            <v>KZR ASSOCIATES</v>
          </cell>
          <cell r="F1221">
            <v>0</v>
          </cell>
          <cell r="G1221">
            <v>28.3</v>
          </cell>
        </row>
        <row r="1222">
          <cell r="A1222" t="str">
            <v>51410010K063</v>
          </cell>
          <cell r="B1222" t="str">
            <v>51</v>
          </cell>
          <cell r="C1222" t="str">
            <v>2410</v>
          </cell>
          <cell r="D1222" t="str">
            <v>410010K063</v>
          </cell>
          <cell r="E1222" t="str">
            <v>KSB PUMPS COMPANY LTD</v>
          </cell>
          <cell r="F1222">
            <v>0</v>
          </cell>
          <cell r="G1222">
            <v>0</v>
          </cell>
        </row>
        <row r="1223">
          <cell r="A1223" t="str">
            <v>51410010K072</v>
          </cell>
          <cell r="B1223" t="str">
            <v>51</v>
          </cell>
          <cell r="C1223" t="str">
            <v>2410</v>
          </cell>
          <cell r="D1223" t="str">
            <v>410010K072</v>
          </cell>
          <cell r="E1223" t="str">
            <v>KARIM ENTERPRISES</v>
          </cell>
          <cell r="F1223">
            <v>0</v>
          </cell>
          <cell r="G1223">
            <v>0</v>
          </cell>
        </row>
        <row r="1224">
          <cell r="A1224" t="str">
            <v>51410010M033</v>
          </cell>
          <cell r="B1224" t="str">
            <v>51</v>
          </cell>
          <cell r="C1224" t="str">
            <v>2410</v>
          </cell>
          <cell r="D1224" t="str">
            <v>410010M033</v>
          </cell>
          <cell r="E1224" t="str">
            <v>MARRIOTT HOTEL</v>
          </cell>
          <cell r="F1224">
            <v>0</v>
          </cell>
          <cell r="G1224">
            <v>0.82</v>
          </cell>
        </row>
        <row r="1225">
          <cell r="A1225" t="str">
            <v>51410010M084</v>
          </cell>
          <cell r="B1225" t="str">
            <v>51</v>
          </cell>
          <cell r="C1225" t="str">
            <v>2410</v>
          </cell>
          <cell r="D1225" t="str">
            <v>410010M084</v>
          </cell>
          <cell r="E1225" t="str">
            <v>MOIZ ASGHAR ALI</v>
          </cell>
          <cell r="F1225">
            <v>-37009.410000000003</v>
          </cell>
          <cell r="G1225">
            <v>-632.25</v>
          </cell>
        </row>
        <row r="1226">
          <cell r="A1226" t="str">
            <v>51410010M155</v>
          </cell>
          <cell r="B1226" t="str">
            <v>51</v>
          </cell>
          <cell r="C1226" t="str">
            <v>2410</v>
          </cell>
          <cell r="D1226" t="str">
            <v>410010M155</v>
          </cell>
          <cell r="E1226" t="str">
            <v>MOBIL ASKARI LUBRICANTS LTD.</v>
          </cell>
          <cell r="F1226">
            <v>0</v>
          </cell>
          <cell r="G1226">
            <v>0</v>
          </cell>
        </row>
        <row r="1227">
          <cell r="A1227" t="str">
            <v>51410010M161</v>
          </cell>
          <cell r="B1227" t="str">
            <v>51</v>
          </cell>
          <cell r="C1227" t="str">
            <v>2410</v>
          </cell>
          <cell r="D1227" t="str">
            <v>410010M161</v>
          </cell>
          <cell r="E1227" t="str">
            <v>MAIMOON TRADERS</v>
          </cell>
          <cell r="F1227">
            <v>-887.8</v>
          </cell>
          <cell r="G1227">
            <v>-15.39</v>
          </cell>
        </row>
        <row r="1228">
          <cell r="A1228" t="str">
            <v>51410010M254</v>
          </cell>
          <cell r="B1228" t="str">
            <v>51</v>
          </cell>
          <cell r="C1228" t="str">
            <v>2410</v>
          </cell>
          <cell r="D1228" t="str">
            <v>410010M254</v>
          </cell>
          <cell r="E1228" t="str">
            <v>MARATHON CONSTRUCTION CO. (PVT</v>
          </cell>
          <cell r="F1228">
            <v>-5681753.2999999998</v>
          </cell>
          <cell r="G1228">
            <v>-98566.34</v>
          </cell>
        </row>
        <row r="1229">
          <cell r="A1229" t="str">
            <v>51410010N042</v>
          </cell>
          <cell r="B1229" t="str">
            <v>51</v>
          </cell>
          <cell r="C1229" t="str">
            <v>2410</v>
          </cell>
          <cell r="D1229" t="str">
            <v>410010N042</v>
          </cell>
          <cell r="E1229" t="str">
            <v>NATIONAL ENGINEERS</v>
          </cell>
          <cell r="F1229">
            <v>0</v>
          </cell>
          <cell r="G1229">
            <v>0</v>
          </cell>
        </row>
        <row r="1230">
          <cell r="A1230" t="str">
            <v>51410010N048</v>
          </cell>
          <cell r="B1230" t="str">
            <v>51</v>
          </cell>
          <cell r="C1230" t="str">
            <v>2410</v>
          </cell>
          <cell r="D1230" t="str">
            <v>410010N048</v>
          </cell>
          <cell r="E1230" t="str">
            <v>NATIONAL TECHNICAL SERVICES</v>
          </cell>
          <cell r="F1230">
            <v>0</v>
          </cell>
          <cell r="G1230">
            <v>0</v>
          </cell>
        </row>
        <row r="1231">
          <cell r="A1231" t="str">
            <v>51410010N094</v>
          </cell>
          <cell r="B1231" t="str">
            <v>51</v>
          </cell>
          <cell r="C1231" t="str">
            <v>2410</v>
          </cell>
          <cell r="D1231" t="str">
            <v>410010N094</v>
          </cell>
          <cell r="E1231" t="str">
            <v>NOOR AHMED LAGHARI</v>
          </cell>
          <cell r="F1231">
            <v>0</v>
          </cell>
          <cell r="G1231">
            <v>0</v>
          </cell>
        </row>
        <row r="1232">
          <cell r="A1232" t="str">
            <v>51410010N231</v>
          </cell>
          <cell r="B1232" t="str">
            <v>51</v>
          </cell>
          <cell r="C1232" t="str">
            <v>2410</v>
          </cell>
          <cell r="D1232" t="str">
            <v>410010N231</v>
          </cell>
          <cell r="E1232" t="str">
            <v>NEW ASHRAFI  PAPERS</v>
          </cell>
          <cell r="F1232">
            <v>0</v>
          </cell>
          <cell r="G1232">
            <v>0</v>
          </cell>
        </row>
        <row r="1233">
          <cell r="A1233" t="str">
            <v>51410010P001</v>
          </cell>
          <cell r="B1233" t="str">
            <v>51</v>
          </cell>
          <cell r="C1233" t="str">
            <v>2410</v>
          </cell>
          <cell r="D1233" t="str">
            <v>410010P001</v>
          </cell>
          <cell r="E1233" t="str">
            <v>PEARL-CONTINENTAL HOTEL</v>
          </cell>
          <cell r="F1233">
            <v>0</v>
          </cell>
          <cell r="G1233">
            <v>0</v>
          </cell>
        </row>
        <row r="1234">
          <cell r="A1234" t="str">
            <v>51410010P010</v>
          </cell>
          <cell r="B1234" t="str">
            <v>51</v>
          </cell>
          <cell r="C1234" t="str">
            <v>2410</v>
          </cell>
          <cell r="D1234" t="str">
            <v>410010P010</v>
          </cell>
          <cell r="E1234" t="str">
            <v>PAKISTAN TUBULAR INSPECT SERVC</v>
          </cell>
          <cell r="F1234">
            <v>0</v>
          </cell>
          <cell r="G1234">
            <v>0</v>
          </cell>
        </row>
        <row r="1235">
          <cell r="A1235" t="str">
            <v>51410010P064</v>
          </cell>
          <cell r="B1235" t="str">
            <v>51</v>
          </cell>
          <cell r="C1235" t="str">
            <v>2410</v>
          </cell>
          <cell r="D1235" t="str">
            <v>410010P064</v>
          </cell>
          <cell r="E1235" t="str">
            <v>PINK ROSE AUTOS</v>
          </cell>
          <cell r="F1235">
            <v>-30.5</v>
          </cell>
          <cell r="G1235">
            <v>-0.69</v>
          </cell>
        </row>
        <row r="1236">
          <cell r="A1236" t="str">
            <v>51410010P114</v>
          </cell>
          <cell r="B1236" t="str">
            <v>51</v>
          </cell>
          <cell r="C1236" t="str">
            <v>2410</v>
          </cell>
          <cell r="D1236" t="str">
            <v>410010P114</v>
          </cell>
          <cell r="E1236" t="str">
            <v>PAKISTAN ENERGY SERVICES CO (P</v>
          </cell>
          <cell r="F1236">
            <v>0</v>
          </cell>
          <cell r="G1236">
            <v>0.2</v>
          </cell>
        </row>
        <row r="1237">
          <cell r="A1237" t="str">
            <v>51410010P118</v>
          </cell>
          <cell r="B1237" t="str">
            <v>51</v>
          </cell>
          <cell r="C1237" t="str">
            <v>2410</v>
          </cell>
          <cell r="D1237" t="str">
            <v>410010P118</v>
          </cell>
          <cell r="E1237" t="str">
            <v>PEARL CONTINENTAL HOTEL LAHORE</v>
          </cell>
          <cell r="F1237">
            <v>5726.95</v>
          </cell>
          <cell r="G1237">
            <v>94.09</v>
          </cell>
        </row>
        <row r="1238">
          <cell r="A1238" t="str">
            <v>51410010P163</v>
          </cell>
          <cell r="B1238" t="str">
            <v>51</v>
          </cell>
          <cell r="C1238" t="str">
            <v>2410</v>
          </cell>
          <cell r="D1238" t="str">
            <v>410010P163</v>
          </cell>
          <cell r="E1238" t="str">
            <v>PARAMOUNT COMBINE SERVICES</v>
          </cell>
          <cell r="F1238">
            <v>0</v>
          </cell>
          <cell r="G1238">
            <v>0.79</v>
          </cell>
        </row>
        <row r="1239">
          <cell r="A1239" t="str">
            <v>51410010P188</v>
          </cell>
          <cell r="B1239" t="str">
            <v>51</v>
          </cell>
          <cell r="C1239" t="str">
            <v>2410</v>
          </cell>
          <cell r="D1239" t="str">
            <v>410010P188</v>
          </cell>
          <cell r="E1239" t="str">
            <v>PIPELINK CONSTRUCTION (PVT) LT</v>
          </cell>
          <cell r="F1239">
            <v>-54297.21</v>
          </cell>
          <cell r="G1239">
            <v>-895.99</v>
          </cell>
        </row>
        <row r="1240">
          <cell r="A1240" t="str">
            <v>51410010P193</v>
          </cell>
          <cell r="B1240" t="str">
            <v>51</v>
          </cell>
          <cell r="C1240" t="str">
            <v>2410</v>
          </cell>
          <cell r="D1240" t="str">
            <v>410010P193</v>
          </cell>
          <cell r="E1240" t="str">
            <v>PEL APPLIANCES LTD</v>
          </cell>
          <cell r="F1240">
            <v>0</v>
          </cell>
          <cell r="G1240">
            <v>0</v>
          </cell>
        </row>
        <row r="1241">
          <cell r="A1241" t="str">
            <v>51410010P202</v>
          </cell>
          <cell r="B1241" t="str">
            <v>51</v>
          </cell>
          <cell r="C1241" t="str">
            <v>2410</v>
          </cell>
          <cell r="D1241" t="str">
            <v>410010P202</v>
          </cell>
          <cell r="E1241" t="str">
            <v>PYROCHEM (PVT) LIMITED</v>
          </cell>
          <cell r="F1241">
            <v>0</v>
          </cell>
          <cell r="G1241">
            <v>0</v>
          </cell>
        </row>
        <row r="1242">
          <cell r="A1242" t="str">
            <v>51410010R013</v>
          </cell>
          <cell r="B1242" t="str">
            <v>51</v>
          </cell>
          <cell r="C1242" t="str">
            <v>2410</v>
          </cell>
          <cell r="D1242" t="str">
            <v>410010R013</v>
          </cell>
          <cell r="E1242" t="str">
            <v>RADIONICS</v>
          </cell>
          <cell r="F1242">
            <v>-1061.5</v>
          </cell>
          <cell r="G1242">
            <v>-18.399999999999999</v>
          </cell>
        </row>
        <row r="1243">
          <cell r="A1243" t="str">
            <v>51410010S001</v>
          </cell>
          <cell r="B1243" t="str">
            <v>51</v>
          </cell>
          <cell r="C1243" t="str">
            <v>2410</v>
          </cell>
          <cell r="D1243" t="str">
            <v>410010S001</v>
          </cell>
          <cell r="E1243" t="str">
            <v>SUI SOUTHERN GAS COMPANY LTD</v>
          </cell>
          <cell r="F1243">
            <v>0</v>
          </cell>
          <cell r="G1243">
            <v>0</v>
          </cell>
        </row>
        <row r="1244">
          <cell r="A1244" t="str">
            <v>51410010S170</v>
          </cell>
          <cell r="B1244" t="str">
            <v>51</v>
          </cell>
          <cell r="C1244" t="str">
            <v>2410</v>
          </cell>
          <cell r="D1244" t="str">
            <v>410010S170</v>
          </cell>
          <cell r="E1244" t="str">
            <v>SONY CAR COOL AIRCONDITIONING</v>
          </cell>
          <cell r="F1244">
            <v>0</v>
          </cell>
          <cell r="G1244">
            <v>0</v>
          </cell>
        </row>
        <row r="1245">
          <cell r="A1245" t="str">
            <v>51410010S277</v>
          </cell>
          <cell r="B1245" t="str">
            <v>51</v>
          </cell>
          <cell r="C1245" t="str">
            <v>2410</v>
          </cell>
          <cell r="D1245" t="str">
            <v>410010S277</v>
          </cell>
          <cell r="E1245" t="str">
            <v>SAFI &amp; CO.</v>
          </cell>
          <cell r="F1245">
            <v>6261.36</v>
          </cell>
          <cell r="G1245">
            <v>98.29</v>
          </cell>
        </row>
        <row r="1246">
          <cell r="A1246" t="str">
            <v>51410010S295</v>
          </cell>
          <cell r="B1246" t="str">
            <v>51</v>
          </cell>
          <cell r="C1246" t="str">
            <v>2410</v>
          </cell>
          <cell r="D1246" t="str">
            <v>410010S295</v>
          </cell>
          <cell r="E1246" t="str">
            <v>SHAHID ANWAR BAJWA &amp; CO.</v>
          </cell>
          <cell r="F1246">
            <v>0</v>
          </cell>
          <cell r="G1246">
            <v>0</v>
          </cell>
        </row>
        <row r="1247">
          <cell r="A1247" t="str">
            <v>51410010T017</v>
          </cell>
          <cell r="B1247" t="str">
            <v>51</v>
          </cell>
          <cell r="C1247" t="str">
            <v>2410</v>
          </cell>
          <cell r="D1247" t="str">
            <v>410010T017</v>
          </cell>
          <cell r="E1247" t="str">
            <v>TOYOTA SOUTHERN MOTORS(PVT)LTD</v>
          </cell>
          <cell r="F1247">
            <v>0</v>
          </cell>
          <cell r="G1247">
            <v>0.51</v>
          </cell>
        </row>
        <row r="1248">
          <cell r="A1248" t="str">
            <v>51410010T047</v>
          </cell>
          <cell r="B1248" t="str">
            <v>51</v>
          </cell>
          <cell r="C1248" t="str">
            <v>2410</v>
          </cell>
          <cell r="D1248" t="str">
            <v>410010T047</v>
          </cell>
          <cell r="E1248" t="str">
            <v>TRANSPACKING&amp;FREIGHT FORWARDIN</v>
          </cell>
          <cell r="F1248">
            <v>0</v>
          </cell>
          <cell r="G1248">
            <v>0</v>
          </cell>
        </row>
        <row r="1249">
          <cell r="A1249" t="str">
            <v>51410010T103</v>
          </cell>
          <cell r="B1249" t="str">
            <v>51</v>
          </cell>
          <cell r="C1249" t="str">
            <v>2410</v>
          </cell>
          <cell r="D1249" t="str">
            <v>410010T103</v>
          </cell>
          <cell r="E1249" t="str">
            <v>TECHNOWELD CORPORATION</v>
          </cell>
          <cell r="F1249">
            <v>100000</v>
          </cell>
          <cell r="G1249">
            <v>1587.3</v>
          </cell>
        </row>
        <row r="1250">
          <cell r="A1250" t="str">
            <v>51410010V025</v>
          </cell>
          <cell r="B1250" t="str">
            <v>51</v>
          </cell>
          <cell r="C1250" t="str">
            <v>2410</v>
          </cell>
          <cell r="D1250" t="str">
            <v>410010V025</v>
          </cell>
          <cell r="E1250" t="str">
            <v>VULCAN STEEL PRODUCTION</v>
          </cell>
          <cell r="F1250">
            <v>0</v>
          </cell>
          <cell r="G1250">
            <v>0</v>
          </cell>
        </row>
        <row r="1251">
          <cell r="A1251" t="str">
            <v>51410010Z003</v>
          </cell>
          <cell r="B1251" t="str">
            <v>51</v>
          </cell>
          <cell r="C1251" t="str">
            <v>2410</v>
          </cell>
          <cell r="D1251" t="str">
            <v>410010Z003</v>
          </cell>
          <cell r="E1251" t="str">
            <v>ZENITH SUPPLY AGENCY</v>
          </cell>
          <cell r="F1251">
            <v>-10464.86</v>
          </cell>
          <cell r="G1251">
            <v>-142.87</v>
          </cell>
        </row>
        <row r="1252">
          <cell r="A1252" t="str">
            <v>51410090</v>
          </cell>
          <cell r="B1252" t="str">
            <v>51</v>
          </cell>
          <cell r="C1252" t="str">
            <v>2410</v>
          </cell>
          <cell r="D1252" t="str">
            <v>410090</v>
          </cell>
          <cell r="E1252" t="str">
            <v>PAYABLE OTHERS/SINGLE PAYMENTS</v>
          </cell>
          <cell r="F1252">
            <v>-9160</v>
          </cell>
          <cell r="G1252">
            <v>-159.6</v>
          </cell>
        </row>
        <row r="1253">
          <cell r="A1253" t="str">
            <v>51999</v>
          </cell>
          <cell r="B1253" t="str">
            <v>51</v>
          </cell>
          <cell r="C1253" t="str">
            <v>2410</v>
          </cell>
          <cell r="D1253" t="str">
            <v>999</v>
          </cell>
          <cell r="E1253" t="str">
            <v>LOP SUSPENSE - 999</v>
          </cell>
          <cell r="F1253">
            <v>0.4</v>
          </cell>
          <cell r="G1253">
            <v>0</v>
          </cell>
        </row>
        <row r="1254">
          <cell r="A1254" t="str">
            <v>514131000</v>
          </cell>
          <cell r="B1254" t="str">
            <v>51</v>
          </cell>
          <cell r="C1254" t="str">
            <v>2413</v>
          </cell>
          <cell r="D1254" t="str">
            <v>4131000</v>
          </cell>
          <cell r="E1254" t="str">
            <v>OTHER SHORT-TERM ADVANCES TO S</v>
          </cell>
          <cell r="F1254">
            <v>94441.41</v>
          </cell>
          <cell r="G1254">
            <v>1645.53</v>
          </cell>
        </row>
        <row r="1255">
          <cell r="A1255" t="str">
            <v>51441025</v>
          </cell>
          <cell r="B1255" t="str">
            <v>51</v>
          </cell>
          <cell r="C1255" t="str">
            <v>2441</v>
          </cell>
          <cell r="D1255" t="str">
            <v>441025</v>
          </cell>
          <cell r="E1255" t="str">
            <v>ADVANCES TO EMPLOYEES</v>
          </cell>
          <cell r="F1255">
            <v>-653.65</v>
          </cell>
          <cell r="G1255">
            <v>-11.39</v>
          </cell>
        </row>
        <row r="1256">
          <cell r="A1256" t="str">
            <v>51442012</v>
          </cell>
          <cell r="B1256" t="str">
            <v>51</v>
          </cell>
          <cell r="C1256" t="str">
            <v>2442</v>
          </cell>
          <cell r="D1256" t="str">
            <v>442012</v>
          </cell>
          <cell r="E1256" t="str">
            <v>GRATUITY FUND</v>
          </cell>
          <cell r="F1256">
            <v>0</v>
          </cell>
          <cell r="G1256">
            <v>0</v>
          </cell>
        </row>
        <row r="1257">
          <cell r="A1257" t="str">
            <v>51446101</v>
          </cell>
          <cell r="B1257" t="str">
            <v>51</v>
          </cell>
          <cell r="C1257" t="str">
            <v>2446</v>
          </cell>
          <cell r="D1257" t="str">
            <v>446101</v>
          </cell>
          <cell r="E1257" t="str">
            <v>STAFF LOANS - TRANSPORT</v>
          </cell>
          <cell r="F1257">
            <v>0</v>
          </cell>
          <cell r="G1257">
            <v>0</v>
          </cell>
        </row>
        <row r="1258">
          <cell r="A1258" t="str">
            <v>5146960008</v>
          </cell>
          <cell r="B1258" t="str">
            <v>51</v>
          </cell>
          <cell r="C1258" t="str">
            <v>2469</v>
          </cell>
          <cell r="D1258" t="str">
            <v>46960008</v>
          </cell>
          <cell r="E1258" t="str">
            <v>BILLING A/C               PKBV</v>
          </cell>
          <cell r="F1258">
            <v>88612315.280000001</v>
          </cell>
          <cell r="G1258">
            <v>1989136.14</v>
          </cell>
        </row>
        <row r="1259">
          <cell r="A1259" t="str">
            <v>5146960302</v>
          </cell>
          <cell r="B1259" t="str">
            <v>51</v>
          </cell>
          <cell r="C1259" t="str">
            <v>2469</v>
          </cell>
          <cell r="D1259" t="str">
            <v>46960302</v>
          </cell>
          <cell r="E1259" t="str">
            <v>BILLING A/C INVNT    PREM(IDM)</v>
          </cell>
          <cell r="F1259">
            <v>-65360871.359999999</v>
          </cell>
          <cell r="G1259">
            <v>-1456462.69</v>
          </cell>
        </row>
        <row r="1260">
          <cell r="A1260" t="str">
            <v>5146960303</v>
          </cell>
          <cell r="B1260" t="str">
            <v>51</v>
          </cell>
          <cell r="C1260" t="str">
            <v>2469</v>
          </cell>
          <cell r="D1260" t="str">
            <v>46960303</v>
          </cell>
          <cell r="E1260" t="str">
            <v>BILLING A/C INVNT       KUFPEC</v>
          </cell>
          <cell r="F1260">
            <v>-48879397.770000003</v>
          </cell>
          <cell r="G1260">
            <v>-1877215.71</v>
          </cell>
        </row>
        <row r="1261">
          <cell r="A1261" t="str">
            <v>5146960321</v>
          </cell>
          <cell r="B1261" t="str">
            <v>51</v>
          </cell>
          <cell r="C1261" t="str">
            <v>2469</v>
          </cell>
          <cell r="D1261" t="str">
            <v>46960321</v>
          </cell>
          <cell r="E1261" t="str">
            <v>BILLING A/C INVENT PKP KADNWRI</v>
          </cell>
          <cell r="F1261">
            <v>-13600145.720000001</v>
          </cell>
          <cell r="G1261">
            <v>-77898.73</v>
          </cell>
        </row>
        <row r="1262">
          <cell r="A1262" t="str">
            <v>51495000</v>
          </cell>
          <cell r="B1262" t="str">
            <v>51</v>
          </cell>
          <cell r="C1262" t="str">
            <v>2495</v>
          </cell>
          <cell r="D1262" t="str">
            <v>495000</v>
          </cell>
          <cell r="E1262" t="str">
            <v>ACCRUALS</v>
          </cell>
          <cell r="F1262">
            <v>-116992519.19</v>
          </cell>
          <cell r="G1262">
            <v>-2039513.34</v>
          </cell>
        </row>
        <row r="1263">
          <cell r="A1263" t="str">
            <v>51561011512</v>
          </cell>
          <cell r="B1263" t="str">
            <v>51</v>
          </cell>
          <cell r="C1263" t="str">
            <v>2561</v>
          </cell>
          <cell r="D1263" t="str">
            <v>561011512</v>
          </cell>
          <cell r="E1263" t="str">
            <v>TAJ -NBP-RS              005-6</v>
          </cell>
          <cell r="F1263">
            <v>0</v>
          </cell>
          <cell r="G1263">
            <v>0</v>
          </cell>
        </row>
        <row r="1264">
          <cell r="A1264" t="str">
            <v>51575011511</v>
          </cell>
          <cell r="B1264" t="str">
            <v>51</v>
          </cell>
          <cell r="C1264" t="str">
            <v>2575</v>
          </cell>
          <cell r="D1264" t="str">
            <v>575011511</v>
          </cell>
          <cell r="E1264" t="str">
            <v>PETTY CASH - TAJJAL (RS)</v>
          </cell>
          <cell r="F1264">
            <v>1767</v>
          </cell>
          <cell r="G1264">
            <v>30.79</v>
          </cell>
        </row>
        <row r="1265">
          <cell r="A1265" t="str">
            <v>51900032</v>
          </cell>
          <cell r="B1265" t="str">
            <v>51</v>
          </cell>
          <cell r="C1265" t="str">
            <v>2900</v>
          </cell>
          <cell r="D1265" t="str">
            <v>900032</v>
          </cell>
          <cell r="E1265" t="str">
            <v>LASMO PLC - STERLING LOAN</v>
          </cell>
          <cell r="F1265">
            <v>-446708633.29000002</v>
          </cell>
          <cell r="G1265">
            <v>-148083669.33000001</v>
          </cell>
        </row>
        <row r="1266">
          <cell r="A1266" t="str">
            <v>519625003</v>
          </cell>
          <cell r="B1266" t="str">
            <v>519</v>
          </cell>
          <cell r="C1266" t="str">
            <v>1625</v>
          </cell>
          <cell r="D1266" t="str">
            <v>625003</v>
          </cell>
          <cell r="E1266" t="str">
            <v>ALL RISKS INSURANCE</v>
          </cell>
          <cell r="F1266">
            <v>5100839.24</v>
          </cell>
          <cell r="G1266">
            <v>88527.41</v>
          </cell>
        </row>
        <row r="1267">
          <cell r="A1267" t="str">
            <v>519625021</v>
          </cell>
          <cell r="B1267" t="str">
            <v>519</v>
          </cell>
          <cell r="C1267" t="str">
            <v>1625</v>
          </cell>
          <cell r="D1267" t="str">
            <v>625021</v>
          </cell>
          <cell r="E1267" t="str">
            <v>INSURANCE-CONTROL OF WELLS</v>
          </cell>
          <cell r="F1267">
            <v>62269.5</v>
          </cell>
          <cell r="G1267">
            <v>1091.49</v>
          </cell>
        </row>
        <row r="1268">
          <cell r="A1268" t="str">
            <v>519675912</v>
          </cell>
          <cell r="B1268" t="str">
            <v>519</v>
          </cell>
          <cell r="C1268" t="str">
            <v>1675</v>
          </cell>
          <cell r="D1268" t="str">
            <v>675912</v>
          </cell>
          <cell r="E1268" t="str">
            <v>EX DIFF-OTHR COS-REALZD-FINANC</v>
          </cell>
          <cell r="F1268">
            <v>0</v>
          </cell>
          <cell r="G1268">
            <v>271.14999999999998</v>
          </cell>
        </row>
        <row r="1269">
          <cell r="A1269" t="str">
            <v>519104609</v>
          </cell>
          <cell r="B1269" t="str">
            <v>519</v>
          </cell>
          <cell r="C1269" t="str">
            <v>2103</v>
          </cell>
          <cell r="D1269" t="str">
            <v>104609</v>
          </cell>
          <cell r="E1269" t="str">
            <v>INCR-REVALUATION RESEVE</v>
          </cell>
          <cell r="F1269">
            <v>1881535488.4200001</v>
          </cell>
          <cell r="G1269">
            <v>32490284.760000002</v>
          </cell>
        </row>
        <row r="1270">
          <cell r="A1270" t="str">
            <v>519105500</v>
          </cell>
          <cell r="B1270" t="str">
            <v>519</v>
          </cell>
          <cell r="C1270" t="str">
            <v>2105</v>
          </cell>
          <cell r="D1270" t="str">
            <v>105500</v>
          </cell>
          <cell r="E1270" t="str">
            <v>PRIOR YEAR LOSSES C/FWD</v>
          </cell>
          <cell r="F1270">
            <v>0</v>
          </cell>
          <cell r="G1270">
            <v>-26861070</v>
          </cell>
        </row>
        <row r="1271">
          <cell r="A1271" t="str">
            <v>51913110001</v>
          </cell>
          <cell r="B1271" t="str">
            <v>519</v>
          </cell>
          <cell r="C1271" t="str">
            <v>2131</v>
          </cell>
          <cell r="D1271" t="str">
            <v>13110001</v>
          </cell>
          <cell r="E1271" t="str">
            <v>OP BAL - PROV FOR DEF TAX(GU)</v>
          </cell>
          <cell r="F1271">
            <v>0</v>
          </cell>
          <cell r="G1271">
            <v>-8298000</v>
          </cell>
        </row>
        <row r="1272">
          <cell r="A1272" t="str">
            <v>519201804</v>
          </cell>
          <cell r="B1272" t="str">
            <v>519</v>
          </cell>
          <cell r="C1272" t="str">
            <v>22017</v>
          </cell>
          <cell r="D1272" t="str">
            <v>201804</v>
          </cell>
          <cell r="E1272" t="str">
            <v>INCR-PROVD MIN INT- RECLASSIF</v>
          </cell>
          <cell r="F1272">
            <v>32689650</v>
          </cell>
          <cell r="G1272">
            <v>573000</v>
          </cell>
        </row>
        <row r="1273">
          <cell r="A1273" t="str">
            <v>519201853</v>
          </cell>
          <cell r="B1273" t="str">
            <v>519</v>
          </cell>
          <cell r="C1273" t="str">
            <v>22017</v>
          </cell>
          <cell r="D1273" t="str">
            <v>201853</v>
          </cell>
          <cell r="E1273" t="str">
            <v>DECR-PROVD MIN INT- RECLASSIF</v>
          </cell>
          <cell r="F1273">
            <v>0</v>
          </cell>
          <cell r="G1273">
            <v>0</v>
          </cell>
        </row>
        <row r="1274">
          <cell r="A1274" t="str">
            <v>519211100</v>
          </cell>
          <cell r="B1274" t="str">
            <v>519</v>
          </cell>
          <cell r="C1274" t="str">
            <v>22232</v>
          </cell>
          <cell r="D1274" t="str">
            <v>211100</v>
          </cell>
          <cell r="E1274" t="str">
            <v>OP BAL-DEPN WELLS &amp; PLANTS</v>
          </cell>
          <cell r="F1274">
            <v>0</v>
          </cell>
          <cell r="G1274">
            <v>16582327</v>
          </cell>
        </row>
        <row r="1275">
          <cell r="A1275" t="str">
            <v>519252081</v>
          </cell>
          <cell r="B1275" t="str">
            <v>519</v>
          </cell>
          <cell r="C1275" t="str">
            <v>22522</v>
          </cell>
          <cell r="D1275" t="str">
            <v>252081</v>
          </cell>
          <cell r="E1275" t="str">
            <v>INCR - EXPLORATION AMORTIZED</v>
          </cell>
          <cell r="F1275">
            <v>-79127533.700000003</v>
          </cell>
          <cell r="G1275">
            <v>-1347116.02</v>
          </cell>
        </row>
        <row r="1276">
          <cell r="A1276" t="str">
            <v>51931100071</v>
          </cell>
          <cell r="B1276" t="str">
            <v>519</v>
          </cell>
          <cell r="C1276" t="str">
            <v>23111</v>
          </cell>
          <cell r="D1276" t="str">
            <v>31100071</v>
          </cell>
          <cell r="E1276" t="str">
            <v>OP BAL- INVENTORY PRODUCTION</v>
          </cell>
          <cell r="F1276">
            <v>-205776902.21000001</v>
          </cell>
          <cell r="G1276">
            <v>-3554005.22</v>
          </cell>
        </row>
        <row r="1277">
          <cell r="A1277" t="str">
            <v>51931100172</v>
          </cell>
          <cell r="B1277" t="str">
            <v>519</v>
          </cell>
          <cell r="C1277" t="str">
            <v>23111</v>
          </cell>
          <cell r="D1277" t="str">
            <v>31100172</v>
          </cell>
          <cell r="E1277" t="str">
            <v>INCR  - INVENTORY PROJECT</v>
          </cell>
          <cell r="F1277">
            <v>0</v>
          </cell>
          <cell r="G1277">
            <v>1.91</v>
          </cell>
        </row>
        <row r="1278">
          <cell r="A1278" t="str">
            <v>51931100571</v>
          </cell>
          <cell r="B1278" t="str">
            <v>519</v>
          </cell>
          <cell r="C1278" t="str">
            <v>23111</v>
          </cell>
          <cell r="D1278" t="str">
            <v>31100571</v>
          </cell>
          <cell r="E1278" t="str">
            <v>DECR  - INVENTORY PRODUCTION</v>
          </cell>
          <cell r="F1278">
            <v>-12919375.67</v>
          </cell>
          <cell r="G1278">
            <v>-312618.21999999997</v>
          </cell>
        </row>
        <row r="1279">
          <cell r="A1279" t="str">
            <v>519400100</v>
          </cell>
          <cell r="B1279" t="str">
            <v>519</v>
          </cell>
          <cell r="C1279" t="str">
            <v>2400</v>
          </cell>
          <cell r="D1279" t="str">
            <v>400100</v>
          </cell>
          <cell r="E1279" t="str">
            <v>SHORT TERM RECIEVABLES - OTHER</v>
          </cell>
          <cell r="F1279">
            <v>195000</v>
          </cell>
          <cell r="G1279">
            <v>3397.64</v>
          </cell>
        </row>
        <row r="1280">
          <cell r="A1280" t="str">
            <v>51946870099</v>
          </cell>
          <cell r="B1280" t="str">
            <v>519</v>
          </cell>
          <cell r="C1280" t="str">
            <v>2468</v>
          </cell>
          <cell r="D1280" t="str">
            <v>46870099</v>
          </cell>
          <cell r="E1280" t="str">
            <v>PRTNR CURENT A/C-CASH ADJUSTMN</v>
          </cell>
          <cell r="F1280">
            <v>0</v>
          </cell>
          <cell r="G1280">
            <v>0</v>
          </cell>
        </row>
        <row r="1281">
          <cell r="A1281" t="str">
            <v>519495000</v>
          </cell>
          <cell r="B1281" t="str">
            <v>519</v>
          </cell>
          <cell r="C1281" t="str">
            <v>2495</v>
          </cell>
          <cell r="D1281" t="str">
            <v>495000</v>
          </cell>
          <cell r="E1281" t="str">
            <v>ACCRUALS</v>
          </cell>
          <cell r="F1281">
            <v>-540354.56999999995</v>
          </cell>
          <cell r="G1281">
            <v>-9415.0400000000009</v>
          </cell>
        </row>
        <row r="1282">
          <cell r="A1282" t="str">
            <v>519561011801</v>
          </cell>
          <cell r="B1282" t="str">
            <v>519</v>
          </cell>
          <cell r="C1282" t="str">
            <v>2561</v>
          </cell>
          <cell r="D1282" t="str">
            <v>561011801</v>
          </cell>
          <cell r="E1282" t="str">
            <v>BRN -CITI-RS       5785433-019</v>
          </cell>
          <cell r="F1282">
            <v>0</v>
          </cell>
          <cell r="G1282">
            <v>0</v>
          </cell>
        </row>
        <row r="1283">
          <cell r="A1283" t="str">
            <v>519900001</v>
          </cell>
          <cell r="B1283" t="str">
            <v>519</v>
          </cell>
          <cell r="C1283" t="str">
            <v>2900</v>
          </cell>
          <cell r="D1283" t="str">
            <v>900001</v>
          </cell>
          <cell r="E1283" t="str">
            <v>LIL - FUNDING A/C</v>
          </cell>
          <cell r="F1283">
            <v>0</v>
          </cell>
          <cell r="G1283">
            <v>99208658</v>
          </cell>
        </row>
        <row r="1284">
          <cell r="A1284" t="str">
            <v>5199100005180</v>
          </cell>
          <cell r="B1284" t="str">
            <v>519</v>
          </cell>
          <cell r="C1284" t="str">
            <v>2910</v>
          </cell>
          <cell r="D1284" t="str">
            <v>9100005180</v>
          </cell>
          <cell r="E1284" t="str">
            <v>INTER JV CURRENT A/C TAJ/BRN</v>
          </cell>
          <cell r="F1284">
            <v>0</v>
          </cell>
          <cell r="G1284">
            <v>0</v>
          </cell>
        </row>
        <row r="1285">
          <cell r="A1285" t="str">
            <v>5199100008051</v>
          </cell>
          <cell r="B1285" t="str">
            <v>519</v>
          </cell>
          <cell r="C1285" t="str">
            <v>2910</v>
          </cell>
          <cell r="D1285" t="str">
            <v>9100008051</v>
          </cell>
          <cell r="E1285" t="str">
            <v>INTER JV CURRENT A/C BRN/TAJ</v>
          </cell>
          <cell r="F1285">
            <v>0</v>
          </cell>
          <cell r="G1285">
            <v>0</v>
          </cell>
        </row>
        <row r="1286">
          <cell r="A1286" t="str">
            <v>5199100051951</v>
          </cell>
          <cell r="B1286" t="str">
            <v>519</v>
          </cell>
          <cell r="C1286" t="str">
            <v>2910</v>
          </cell>
          <cell r="D1286" t="str">
            <v>9100051951</v>
          </cell>
          <cell r="E1286" t="str">
            <v>INT JV CURR A/C TAJ100%/TAJ</v>
          </cell>
          <cell r="F1286">
            <v>-367479.07</v>
          </cell>
          <cell r="G1286">
            <v>-6402.89</v>
          </cell>
        </row>
        <row r="1287">
          <cell r="A1287" t="str">
            <v>519620080</v>
          </cell>
          <cell r="B1287" t="str">
            <v>519</v>
          </cell>
          <cell r="C1287" t="str">
            <v>1620</v>
          </cell>
          <cell r="D1287" t="str">
            <v>620080</v>
          </cell>
          <cell r="E1287" t="str">
            <v>PCO (PARENT COMPANY OVERHEAD)</v>
          </cell>
          <cell r="F1287">
            <v>0</v>
          </cell>
          <cell r="G1287">
            <v>0</v>
          </cell>
        </row>
        <row r="1288">
          <cell r="A1288" t="str">
            <v>519631001</v>
          </cell>
          <cell r="B1288" t="str">
            <v>519</v>
          </cell>
          <cell r="C1288" t="str">
            <v>1631</v>
          </cell>
          <cell r="D1288" t="str">
            <v>631001</v>
          </cell>
          <cell r="E1288" t="str">
            <v>CONSULTANCY SERVICES</v>
          </cell>
          <cell r="F1288">
            <v>22101288.059999999</v>
          </cell>
          <cell r="G1288">
            <v>353014.69</v>
          </cell>
        </row>
        <row r="1289">
          <cell r="A1289" t="str">
            <v>5196392011</v>
          </cell>
          <cell r="B1289" t="str">
            <v>519</v>
          </cell>
          <cell r="C1289" t="str">
            <v>1639</v>
          </cell>
          <cell r="D1289" t="str">
            <v>6392011</v>
          </cell>
          <cell r="E1289" t="str">
            <v>CAP TO PROD.F/ PLANTS-GEN SERV</v>
          </cell>
          <cell r="F1289">
            <v>-14147281.800000001</v>
          </cell>
          <cell r="G1289">
            <v>-248318.98</v>
          </cell>
        </row>
        <row r="1290">
          <cell r="A1290" t="str">
            <v>519667400</v>
          </cell>
          <cell r="B1290" t="str">
            <v>519</v>
          </cell>
          <cell r="C1290" t="str">
            <v>1667</v>
          </cell>
          <cell r="D1290" t="str">
            <v>667400</v>
          </cell>
          <cell r="E1290" t="str">
            <v>ABANDONMENT EXPENSE</v>
          </cell>
          <cell r="F1290">
            <v>3380850</v>
          </cell>
          <cell r="G1290">
            <v>59000</v>
          </cell>
        </row>
        <row r="1291">
          <cell r="A1291" t="str">
            <v>519691110</v>
          </cell>
          <cell r="B1291" t="str">
            <v>519</v>
          </cell>
          <cell r="C1291" t="str">
            <v>1691</v>
          </cell>
          <cell r="D1291" t="str">
            <v>691110</v>
          </cell>
          <cell r="E1291" t="str">
            <v>TOOL LOST IN HOLE</v>
          </cell>
          <cell r="F1291">
            <v>2852500</v>
          </cell>
          <cell r="G1291">
            <v>50000</v>
          </cell>
        </row>
        <row r="1292">
          <cell r="A1292" t="str">
            <v>519103980</v>
          </cell>
          <cell r="B1292" t="str">
            <v>519</v>
          </cell>
          <cell r="C1292" t="str">
            <v>2103</v>
          </cell>
          <cell r="D1292" t="str">
            <v>103980</v>
          </cell>
          <cell r="E1292" t="str">
            <v>OPEN BAL - FAIR VALUE RESERVE</v>
          </cell>
          <cell r="F1292">
            <v>0</v>
          </cell>
          <cell r="G1292">
            <v>61454269.700000003</v>
          </cell>
        </row>
        <row r="1293">
          <cell r="A1293" t="str">
            <v>519208952</v>
          </cell>
          <cell r="B1293" t="str">
            <v>519</v>
          </cell>
          <cell r="C1293" t="str">
            <v>22081</v>
          </cell>
          <cell r="D1293" t="str">
            <v>208952</v>
          </cell>
          <cell r="E1293" t="str">
            <v>DECR-UNPRVD MIN INTRST RECLASS</v>
          </cell>
          <cell r="F1293">
            <v>-32689650</v>
          </cell>
          <cell r="G1293">
            <v>-573000</v>
          </cell>
        </row>
        <row r="1294">
          <cell r="A1294" t="str">
            <v>51922180000</v>
          </cell>
          <cell r="B1294" t="str">
            <v>519</v>
          </cell>
          <cell r="C1294" t="str">
            <v>22212</v>
          </cell>
          <cell r="D1294" t="str">
            <v>22180000</v>
          </cell>
          <cell r="E1294" t="str">
            <v>OPN BAL. ACC.DEP-PROVD MIN INT</v>
          </cell>
          <cell r="F1294">
            <v>-333634989.30000001</v>
          </cell>
          <cell r="G1294">
            <v>-5625467</v>
          </cell>
        </row>
        <row r="1295">
          <cell r="A1295" t="str">
            <v>519211107</v>
          </cell>
          <cell r="B1295" t="str">
            <v>519</v>
          </cell>
          <cell r="C1295" t="str">
            <v>22232</v>
          </cell>
          <cell r="D1295" t="str">
            <v>211107</v>
          </cell>
          <cell r="E1295" t="str">
            <v>INCR-DEPLETION TANGIBLE ASSETS</v>
          </cell>
          <cell r="F1295">
            <v>-207861400</v>
          </cell>
          <cell r="G1295">
            <v>-3613000</v>
          </cell>
        </row>
        <row r="1296">
          <cell r="A1296" t="str">
            <v>51931100074</v>
          </cell>
          <cell r="B1296" t="str">
            <v>519</v>
          </cell>
          <cell r="C1296" t="str">
            <v>23111</v>
          </cell>
          <cell r="D1296" t="str">
            <v>31100074</v>
          </cell>
          <cell r="E1296" t="str">
            <v>OP BAL- INVENTORY DRILLING</v>
          </cell>
          <cell r="F1296">
            <v>-15481255.9</v>
          </cell>
          <cell r="G1296">
            <v>-267379.20000000001</v>
          </cell>
        </row>
        <row r="1297">
          <cell r="A1297" t="str">
            <v>519400011</v>
          </cell>
          <cell r="B1297" t="str">
            <v>519</v>
          </cell>
          <cell r="C1297" t="str">
            <v>2400</v>
          </cell>
          <cell r="D1297" t="str">
            <v>400011</v>
          </cell>
          <cell r="E1297" t="str">
            <v>ATTOCK REFINARY LIMITED</v>
          </cell>
          <cell r="F1297">
            <v>43356.25</v>
          </cell>
          <cell r="G1297">
            <v>755.73</v>
          </cell>
        </row>
        <row r="1298">
          <cell r="A1298" t="str">
            <v>519400013</v>
          </cell>
          <cell r="B1298" t="str">
            <v>519</v>
          </cell>
          <cell r="C1298" t="str">
            <v>2400</v>
          </cell>
          <cell r="D1298" t="str">
            <v>400013</v>
          </cell>
          <cell r="E1298" t="str">
            <v>SUI SOUTHREN GAS COMPANY</v>
          </cell>
          <cell r="F1298">
            <v>60749477.399999999</v>
          </cell>
          <cell r="G1298">
            <v>1058487.8799999999</v>
          </cell>
        </row>
        <row r="1299">
          <cell r="A1299" t="str">
            <v>519410019</v>
          </cell>
          <cell r="B1299" t="str">
            <v>519</v>
          </cell>
          <cell r="C1299" t="str">
            <v>2410</v>
          </cell>
          <cell r="D1299" t="str">
            <v>410019</v>
          </cell>
          <cell r="E1299" t="str">
            <v>PAYABLE GENERAL SALES TAX</v>
          </cell>
          <cell r="F1299">
            <v>0</v>
          </cell>
          <cell r="G1299">
            <v>0</v>
          </cell>
        </row>
        <row r="1300">
          <cell r="A1300" t="str">
            <v>519495001</v>
          </cell>
          <cell r="B1300" t="str">
            <v>519</v>
          </cell>
          <cell r="C1300" t="str">
            <v>2495</v>
          </cell>
          <cell r="D1300" t="str">
            <v>495001</v>
          </cell>
          <cell r="E1300" t="str">
            <v>ACCRUALS - 100% LASMO</v>
          </cell>
          <cell r="F1300">
            <v>0</v>
          </cell>
          <cell r="G1300">
            <v>0</v>
          </cell>
        </row>
        <row r="1301">
          <cell r="A1301" t="str">
            <v>519495003</v>
          </cell>
          <cell r="B1301" t="str">
            <v>519</v>
          </cell>
          <cell r="C1301" t="str">
            <v>2495</v>
          </cell>
          <cell r="D1301" t="str">
            <v>495003</v>
          </cell>
          <cell r="E1301" t="str">
            <v>PROVISION FOR AUDIT CLAIM</v>
          </cell>
          <cell r="F1301">
            <v>0</v>
          </cell>
          <cell r="G1301">
            <v>0</v>
          </cell>
        </row>
        <row r="1302">
          <cell r="A1302" t="str">
            <v>519495010</v>
          </cell>
          <cell r="B1302" t="str">
            <v>519</v>
          </cell>
          <cell r="C1302" t="str">
            <v>2495</v>
          </cell>
          <cell r="D1302" t="str">
            <v>495010</v>
          </cell>
          <cell r="E1302" t="str">
            <v>PROVISION LOST IN HOLE SCHLUMB</v>
          </cell>
          <cell r="F1302">
            <v>-2852500</v>
          </cell>
          <cell r="G1302">
            <v>-50000</v>
          </cell>
        </row>
        <row r="1303">
          <cell r="A1303" t="str">
            <v>519561001999</v>
          </cell>
          <cell r="B1303" t="str">
            <v>519</v>
          </cell>
          <cell r="C1303" t="str">
            <v>2561</v>
          </cell>
          <cell r="D1303" t="str">
            <v>561001999</v>
          </cell>
          <cell r="E1303" t="str">
            <v>PARTNERS CASH ADJUSTMENT</v>
          </cell>
          <cell r="F1303">
            <v>0</v>
          </cell>
          <cell r="G1303">
            <v>0</v>
          </cell>
        </row>
        <row r="1304">
          <cell r="A1304" t="str">
            <v>519900012</v>
          </cell>
          <cell r="B1304" t="str">
            <v>519</v>
          </cell>
          <cell r="C1304" t="str">
            <v>2900</v>
          </cell>
          <cell r="D1304" t="str">
            <v>900012</v>
          </cell>
          <cell r="E1304" t="str">
            <v>LASMO PLC - RECHARGES A/C  ENI</v>
          </cell>
          <cell r="F1304">
            <v>-20139488.059999999</v>
          </cell>
          <cell r="G1304">
            <v>-353014.69</v>
          </cell>
        </row>
        <row r="1305">
          <cell r="A1305" t="str">
            <v>519900032</v>
          </cell>
          <cell r="B1305" t="str">
            <v>519</v>
          </cell>
          <cell r="C1305" t="str">
            <v>2900</v>
          </cell>
          <cell r="D1305" t="str">
            <v>900032</v>
          </cell>
          <cell r="E1305" t="str">
            <v>LASMO PLC - STERLING LOAN</v>
          </cell>
          <cell r="F1305">
            <v>-1881535488.4200001</v>
          </cell>
          <cell r="G1305">
            <v>-32490284.760000002</v>
          </cell>
        </row>
        <row r="1306">
          <cell r="A1306" t="str">
            <v>519634010</v>
          </cell>
          <cell r="B1306" t="str">
            <v>519</v>
          </cell>
          <cell r="C1306" t="str">
            <v>1634</v>
          </cell>
          <cell r="D1306" t="str">
            <v>634010</v>
          </cell>
          <cell r="E1306" t="str">
            <v>ROYALTIES ON GAS&amp;CONDNSTE SALE</v>
          </cell>
          <cell r="F1306">
            <v>20866325</v>
          </cell>
          <cell r="G1306">
            <v>363382</v>
          </cell>
        </row>
        <row r="1307">
          <cell r="A1307" t="str">
            <v>5196392520</v>
          </cell>
          <cell r="B1307" t="str">
            <v>519</v>
          </cell>
          <cell r="C1307" t="str">
            <v>1639</v>
          </cell>
          <cell r="D1307" t="str">
            <v>6392520</v>
          </cell>
          <cell r="E1307" t="str">
            <v>CAP TO EXPLORATION -GEN SERV</v>
          </cell>
          <cell r="F1307">
            <v>-79127533.700000003</v>
          </cell>
          <cell r="G1307">
            <v>-1347116.02</v>
          </cell>
        </row>
        <row r="1308">
          <cell r="A1308" t="str">
            <v>519650110</v>
          </cell>
          <cell r="B1308" t="str">
            <v>519</v>
          </cell>
          <cell r="C1308" t="str">
            <v>1650</v>
          </cell>
          <cell r="D1308" t="str">
            <v>650110</v>
          </cell>
          <cell r="E1308" t="str">
            <v>DEPN. WELLS &amp; PLANTS</v>
          </cell>
          <cell r="F1308">
            <v>207861400</v>
          </cell>
          <cell r="G1308">
            <v>3613000</v>
          </cell>
        </row>
        <row r="1309">
          <cell r="A1309" t="str">
            <v>519650180</v>
          </cell>
          <cell r="B1309" t="str">
            <v>519</v>
          </cell>
          <cell r="C1309" t="str">
            <v>1650</v>
          </cell>
          <cell r="D1309" t="str">
            <v>650180</v>
          </cell>
          <cell r="E1309" t="str">
            <v>DEPN. PROVD MINERAL INTEREST</v>
          </cell>
          <cell r="F1309">
            <v>41388700</v>
          </cell>
          <cell r="G1309">
            <v>719000</v>
          </cell>
        </row>
        <row r="1310">
          <cell r="A1310" t="str">
            <v>519652201</v>
          </cell>
          <cell r="B1310" t="str">
            <v>519</v>
          </cell>
          <cell r="C1310" t="str">
            <v>1652</v>
          </cell>
          <cell r="D1310" t="str">
            <v>652201</v>
          </cell>
          <cell r="E1310" t="str">
            <v>AMORT - OIL &amp; GAS EXPL COST</v>
          </cell>
          <cell r="F1310">
            <v>79127533.700000003</v>
          </cell>
          <cell r="G1310">
            <v>1347116.02</v>
          </cell>
        </row>
        <row r="1311">
          <cell r="A1311" t="str">
            <v>519675825</v>
          </cell>
          <cell r="B1311" t="str">
            <v>519</v>
          </cell>
          <cell r="C1311" t="str">
            <v>1675</v>
          </cell>
          <cell r="D1311" t="str">
            <v>675825</v>
          </cell>
          <cell r="E1311" t="str">
            <v>EX DIFF-PRNT CO-UNRLZD-FIN LT</v>
          </cell>
          <cell r="F1311">
            <v>-66324.33</v>
          </cell>
          <cell r="G1311">
            <v>63.6</v>
          </cell>
        </row>
        <row r="1312">
          <cell r="A1312" t="str">
            <v>519700010</v>
          </cell>
          <cell r="B1312" t="str">
            <v>519</v>
          </cell>
          <cell r="C1312" t="str">
            <v>1700</v>
          </cell>
          <cell r="D1312" t="str">
            <v>700010</v>
          </cell>
          <cell r="E1312" t="str">
            <v>REV FM SALES OF GAS-EQUITY PRO</v>
          </cell>
          <cell r="F1312">
            <v>-201540037.09999999</v>
          </cell>
          <cell r="G1312">
            <v>-3506774</v>
          </cell>
        </row>
        <row r="1313">
          <cell r="A1313" t="str">
            <v>519700020</v>
          </cell>
          <cell r="B1313" t="str">
            <v>519</v>
          </cell>
          <cell r="C1313" t="str">
            <v>1700</v>
          </cell>
          <cell r="D1313" t="str">
            <v>700020</v>
          </cell>
          <cell r="E1313" t="str">
            <v>REV FM SALE OF COND-EQUITY PRO</v>
          </cell>
          <cell r="F1313">
            <v>-67766.3</v>
          </cell>
          <cell r="G1313">
            <v>-1182</v>
          </cell>
        </row>
        <row r="1314">
          <cell r="A1314" t="str">
            <v>51996610080</v>
          </cell>
          <cell r="B1314" t="str">
            <v>519</v>
          </cell>
          <cell r="C1314" t="str">
            <v>1966</v>
          </cell>
          <cell r="D1314" t="str">
            <v>96610080</v>
          </cell>
          <cell r="E1314" t="str">
            <v>PURCH COST ALLOC FROM BRN</v>
          </cell>
          <cell r="F1314">
            <v>0</v>
          </cell>
          <cell r="G1314">
            <v>0</v>
          </cell>
        </row>
        <row r="1315">
          <cell r="A1315" t="str">
            <v>51996630080</v>
          </cell>
          <cell r="B1315" t="str">
            <v>519</v>
          </cell>
          <cell r="C1315" t="str">
            <v>1966</v>
          </cell>
          <cell r="D1315" t="str">
            <v>96630080</v>
          </cell>
          <cell r="E1315" t="str">
            <v>GEN SERV COST ALLOC FROM BRN</v>
          </cell>
          <cell r="F1315">
            <v>0</v>
          </cell>
          <cell r="G1315">
            <v>0</v>
          </cell>
        </row>
        <row r="1316">
          <cell r="A1316" t="str">
            <v>51910550001</v>
          </cell>
          <cell r="B1316" t="str">
            <v>519</v>
          </cell>
          <cell r="C1316" t="str">
            <v>2105</v>
          </cell>
          <cell r="D1316" t="str">
            <v>10550001</v>
          </cell>
          <cell r="E1316" t="str">
            <v>PRIOR YEAR LOSSES C/FWD-2001</v>
          </cell>
          <cell r="F1316">
            <v>0</v>
          </cell>
          <cell r="G1316">
            <v>-16237503</v>
          </cell>
        </row>
        <row r="1317">
          <cell r="A1317" t="str">
            <v>51910550002</v>
          </cell>
          <cell r="B1317" t="str">
            <v>519</v>
          </cell>
          <cell r="C1317" t="str">
            <v>2105</v>
          </cell>
          <cell r="D1317" t="str">
            <v>10550002</v>
          </cell>
          <cell r="E1317" t="str">
            <v>PRIOR YEAR LOSSES C/FWD-2002</v>
          </cell>
          <cell r="F1317">
            <v>242885527.58000001</v>
          </cell>
          <cell r="G1317">
            <v>9505640.1600000001</v>
          </cell>
        </row>
        <row r="1318">
          <cell r="A1318" t="str">
            <v>51920890000</v>
          </cell>
          <cell r="B1318" t="str">
            <v>519</v>
          </cell>
          <cell r="C1318" t="str">
            <v>22081</v>
          </cell>
          <cell r="D1318" t="str">
            <v>20890000</v>
          </cell>
          <cell r="E1318" t="str">
            <v>UN-PROVD MIN INT- O/BAL</v>
          </cell>
          <cell r="F1318">
            <v>-217935600</v>
          </cell>
          <cell r="G1318">
            <v>573000</v>
          </cell>
        </row>
        <row r="1319">
          <cell r="A1319" t="str">
            <v>519208904</v>
          </cell>
          <cell r="B1319" t="str">
            <v>519</v>
          </cell>
          <cell r="C1319" t="str">
            <v>22081</v>
          </cell>
          <cell r="D1319" t="str">
            <v>208904</v>
          </cell>
          <cell r="E1319" t="str">
            <v>UNPROVED MIN INT - INCR - RECL</v>
          </cell>
          <cell r="F1319">
            <v>0</v>
          </cell>
          <cell r="G1319">
            <v>0</v>
          </cell>
        </row>
        <row r="1320">
          <cell r="A1320" t="str">
            <v>519208960</v>
          </cell>
          <cell r="B1320" t="str">
            <v>519</v>
          </cell>
          <cell r="C1320" t="str">
            <v>22082</v>
          </cell>
          <cell r="D1320" t="str">
            <v>208960</v>
          </cell>
          <cell r="E1320" t="str">
            <v>UN-PROVD MIN INT- WRITE OFF</v>
          </cell>
          <cell r="F1320">
            <v>0</v>
          </cell>
          <cell r="G1320">
            <v>0</v>
          </cell>
        </row>
        <row r="1321">
          <cell r="A1321" t="str">
            <v>51931100072</v>
          </cell>
          <cell r="B1321" t="str">
            <v>519</v>
          </cell>
          <cell r="C1321" t="str">
            <v>23111</v>
          </cell>
          <cell r="D1321" t="str">
            <v>31100072</v>
          </cell>
          <cell r="E1321" t="str">
            <v>OP BAL- INVENTORY PROJECT</v>
          </cell>
          <cell r="F1321">
            <v>-8757612.5600000005</v>
          </cell>
          <cell r="G1321">
            <v>-151254.1</v>
          </cell>
        </row>
        <row r="1322">
          <cell r="A1322" t="str">
            <v>51931100175</v>
          </cell>
          <cell r="B1322" t="str">
            <v>519</v>
          </cell>
          <cell r="C1322" t="str">
            <v>23111</v>
          </cell>
          <cell r="D1322" t="str">
            <v>31100175</v>
          </cell>
          <cell r="E1322" t="str">
            <v>INCR  - INVENTORY PROD-RESRV</v>
          </cell>
          <cell r="F1322">
            <v>0</v>
          </cell>
          <cell r="G1322">
            <v>183075</v>
          </cell>
        </row>
        <row r="1323">
          <cell r="A1323" t="str">
            <v>519619071</v>
          </cell>
          <cell r="B1323" t="str">
            <v>519</v>
          </cell>
          <cell r="C1323" t="str">
            <v>23111</v>
          </cell>
          <cell r="D1323" t="str">
            <v>619071</v>
          </cell>
          <cell r="E1323" t="str">
            <v>CAP INVENTORY - PRODUCTION</v>
          </cell>
          <cell r="F1323">
            <v>17783774.010000002</v>
          </cell>
          <cell r="G1323">
            <v>3783325.44</v>
          </cell>
        </row>
        <row r="1324">
          <cell r="A1324" t="str">
            <v>519619075</v>
          </cell>
          <cell r="B1324" t="str">
            <v>519</v>
          </cell>
          <cell r="C1324" t="str">
            <v>23111</v>
          </cell>
          <cell r="D1324" t="str">
            <v>619075</v>
          </cell>
          <cell r="E1324" t="str">
            <v>CAP INVENTORY - OPERATOR'S BIL</v>
          </cell>
          <cell r="F1324">
            <v>0</v>
          </cell>
          <cell r="G1324">
            <v>-183075</v>
          </cell>
        </row>
        <row r="1325">
          <cell r="A1325" t="str">
            <v>5195610115191</v>
          </cell>
          <cell r="B1325" t="str">
            <v>519</v>
          </cell>
          <cell r="C1325" t="str">
            <v>2561</v>
          </cell>
          <cell r="D1325" t="str">
            <v>5610115191</v>
          </cell>
          <cell r="E1325" t="str">
            <v>TAJ -CITI-RS 100%  5785433-736</v>
          </cell>
          <cell r="F1325">
            <v>15890</v>
          </cell>
          <cell r="G1325">
            <v>276.86</v>
          </cell>
        </row>
        <row r="1326">
          <cell r="A1326" t="str">
            <v>519900002</v>
          </cell>
          <cell r="B1326" t="str">
            <v>519</v>
          </cell>
          <cell r="C1326" t="str">
            <v>2900</v>
          </cell>
          <cell r="D1326" t="str">
            <v>900002</v>
          </cell>
          <cell r="E1326" t="str">
            <v>LASMO PLC - FUNDING A/C</v>
          </cell>
          <cell r="F1326">
            <v>49533330</v>
          </cell>
          <cell r="G1326">
            <v>-133242280</v>
          </cell>
        </row>
        <row r="1327">
          <cell r="A1327" t="str">
            <v>5199100051980</v>
          </cell>
          <cell r="B1327" t="str">
            <v>519</v>
          </cell>
          <cell r="C1327" t="str">
            <v>2910</v>
          </cell>
          <cell r="D1327" t="str">
            <v>9100051980</v>
          </cell>
          <cell r="E1327" t="str">
            <v>INT JV CURR A/C TAJ100%/BRN</v>
          </cell>
          <cell r="F1327">
            <v>68682989.379999995</v>
          </cell>
          <cell r="G1327">
            <v>1196745.6000000001</v>
          </cell>
        </row>
        <row r="1328">
          <cell r="A1328" t="str">
            <v>519620005</v>
          </cell>
          <cell r="B1328" t="str">
            <v>519</v>
          </cell>
          <cell r="C1328" t="str">
            <v>1620</v>
          </cell>
          <cell r="D1328" t="str">
            <v>620005</v>
          </cell>
          <cell r="E1328" t="str">
            <v>COMPLETION SERVICES</v>
          </cell>
          <cell r="F1328">
            <v>1483701.85</v>
          </cell>
          <cell r="G1328">
            <v>25871</v>
          </cell>
        </row>
        <row r="1329">
          <cell r="A1329" t="str">
            <v>519655890</v>
          </cell>
          <cell r="B1329" t="str">
            <v>519</v>
          </cell>
          <cell r="C1329" t="str">
            <v>1652</v>
          </cell>
          <cell r="D1329" t="str">
            <v>655890</v>
          </cell>
          <cell r="E1329" t="str">
            <v>WRITE OFF - UNPR. MINERAL INT.</v>
          </cell>
          <cell r="F1329">
            <v>0</v>
          </cell>
          <cell r="G1329">
            <v>0</v>
          </cell>
        </row>
        <row r="1330">
          <cell r="A1330" t="str">
            <v>519675920</v>
          </cell>
          <cell r="B1330" t="str">
            <v>519</v>
          </cell>
          <cell r="C1330" t="str">
            <v>1675</v>
          </cell>
          <cell r="D1330" t="str">
            <v>675920</v>
          </cell>
          <cell r="E1330" t="str">
            <v>EX DIFF-OTHR CO-UNREALZD-TRADE</v>
          </cell>
          <cell r="F1330">
            <v>-4707584.62</v>
          </cell>
          <cell r="G1330">
            <v>-156.91</v>
          </cell>
        </row>
        <row r="1331">
          <cell r="A1331" t="str">
            <v>519691102</v>
          </cell>
          <cell r="B1331" t="str">
            <v>519</v>
          </cell>
          <cell r="C1331" t="str">
            <v>1691</v>
          </cell>
          <cell r="D1331" t="str">
            <v>691102</v>
          </cell>
          <cell r="E1331" t="str">
            <v>IMPORT DUTY/CLRING &amp; FWDG CHGS</v>
          </cell>
          <cell r="F1331">
            <v>0</v>
          </cell>
          <cell r="G1331">
            <v>0</v>
          </cell>
        </row>
        <row r="1332">
          <cell r="A1332" t="str">
            <v>51913240001</v>
          </cell>
          <cell r="B1332" t="str">
            <v>519</v>
          </cell>
          <cell r="C1332" t="str">
            <v>2132</v>
          </cell>
          <cell r="D1332" t="str">
            <v>13240001</v>
          </cell>
          <cell r="E1332" t="str">
            <v>OBAL-PROVSN FR ABNDNMNT</v>
          </cell>
          <cell r="F1332">
            <v>-2086628.5</v>
          </cell>
          <cell r="G1332">
            <v>-202796</v>
          </cell>
        </row>
        <row r="1333">
          <cell r="A1333" t="str">
            <v>51913240100</v>
          </cell>
          <cell r="B1333" t="str">
            <v>519</v>
          </cell>
          <cell r="C1333" t="str">
            <v>2132</v>
          </cell>
          <cell r="D1333" t="str">
            <v>13240100</v>
          </cell>
          <cell r="E1333" t="str">
            <v>MOV DURNG YR-PROV FR ABNDNMNT</v>
          </cell>
          <cell r="F1333">
            <v>-3380850</v>
          </cell>
          <cell r="G1333">
            <v>-59000</v>
          </cell>
        </row>
        <row r="1334">
          <cell r="A1334" t="str">
            <v>519201100</v>
          </cell>
          <cell r="B1334" t="str">
            <v>519</v>
          </cell>
          <cell r="C1334" t="str">
            <v>2201</v>
          </cell>
          <cell r="D1334" t="str">
            <v>201100</v>
          </cell>
          <cell r="E1334" t="str">
            <v>OBAL-WELLS &amp; FIELD PLANTS</v>
          </cell>
          <cell r="F1334">
            <v>-90375157.829999998</v>
          </cell>
          <cell r="G1334">
            <v>50374257.130000003</v>
          </cell>
        </row>
        <row r="1335">
          <cell r="A1335" t="str">
            <v>519201101</v>
          </cell>
          <cell r="B1335" t="str">
            <v>519</v>
          </cell>
          <cell r="C1335" t="str">
            <v>2201</v>
          </cell>
          <cell r="D1335" t="str">
            <v>201101</v>
          </cell>
          <cell r="E1335" t="str">
            <v>INCR-WELLS &amp; FIELD PLANTS</v>
          </cell>
          <cell r="F1335">
            <v>14147281.800000001</v>
          </cell>
          <cell r="G1335">
            <v>248318.98</v>
          </cell>
        </row>
        <row r="1336">
          <cell r="A1336" t="str">
            <v>519201104</v>
          </cell>
          <cell r="B1336" t="str">
            <v>519</v>
          </cell>
          <cell r="C1336" t="str">
            <v>2201</v>
          </cell>
          <cell r="D1336" t="str">
            <v>201104</v>
          </cell>
          <cell r="E1336" t="str">
            <v>INCR-RECLASSIFICATION OTHER</v>
          </cell>
          <cell r="F1336">
            <v>0</v>
          </cell>
          <cell r="G1336">
            <v>0</v>
          </cell>
        </row>
        <row r="1337">
          <cell r="A1337" t="str">
            <v>51920180001</v>
          </cell>
          <cell r="B1337" t="str">
            <v>519</v>
          </cell>
          <cell r="C1337" t="str">
            <v>22010</v>
          </cell>
          <cell r="D1337" t="str">
            <v>20180001</v>
          </cell>
          <cell r="E1337" t="str">
            <v>OBAL-PROVD MIN INT</v>
          </cell>
          <cell r="F1337">
            <v>0</v>
          </cell>
          <cell r="G1337">
            <v>-62243793.700000003</v>
          </cell>
        </row>
        <row r="1338">
          <cell r="A1338" t="str">
            <v>51920180002</v>
          </cell>
          <cell r="B1338" t="str">
            <v>519</v>
          </cell>
          <cell r="C1338" t="str">
            <v>22010</v>
          </cell>
          <cell r="D1338" t="str">
            <v>20180002</v>
          </cell>
          <cell r="E1338" t="str">
            <v>OBAL-PROVD MIN INT-DEF GU</v>
          </cell>
          <cell r="F1338">
            <v>0</v>
          </cell>
          <cell r="G1338">
            <v>8625000</v>
          </cell>
        </row>
        <row r="1339">
          <cell r="A1339" t="str">
            <v>51920180000</v>
          </cell>
          <cell r="B1339" t="str">
            <v>519</v>
          </cell>
          <cell r="C1339" t="str">
            <v>22011</v>
          </cell>
          <cell r="D1339" t="str">
            <v>20180000</v>
          </cell>
          <cell r="E1339" t="str">
            <v>OBAL-PROVD MIN INT</v>
          </cell>
          <cell r="F1339">
            <v>403911541.20999998</v>
          </cell>
          <cell r="G1339">
            <v>7245477.71</v>
          </cell>
        </row>
        <row r="1340">
          <cell r="A1340" t="str">
            <v>51922180700</v>
          </cell>
          <cell r="B1340" t="str">
            <v>519</v>
          </cell>
          <cell r="C1340" t="str">
            <v>22212</v>
          </cell>
          <cell r="D1340" t="str">
            <v>22180700</v>
          </cell>
          <cell r="E1340" t="str">
            <v>INCR DEPN - PROVD MIN INT</v>
          </cell>
          <cell r="F1340">
            <v>-41388700</v>
          </cell>
          <cell r="G1340">
            <v>-719000</v>
          </cell>
        </row>
        <row r="1341">
          <cell r="A1341" t="str">
            <v>51925200100</v>
          </cell>
          <cell r="B1341" t="str">
            <v>519</v>
          </cell>
          <cell r="C1341" t="str">
            <v>2252</v>
          </cell>
          <cell r="D1341" t="str">
            <v>25200100</v>
          </cell>
          <cell r="E1341" t="str">
            <v>INCR - EXPLORATION COST</v>
          </cell>
          <cell r="F1341">
            <v>79127533.700000003</v>
          </cell>
          <cell r="G1341">
            <v>1347116.02</v>
          </cell>
        </row>
        <row r="1342">
          <cell r="A1342" t="str">
            <v>51931100171</v>
          </cell>
          <cell r="B1342" t="str">
            <v>519</v>
          </cell>
          <cell r="C1342" t="str">
            <v>23111</v>
          </cell>
          <cell r="D1342" t="str">
            <v>31100171</v>
          </cell>
          <cell r="E1342" t="str">
            <v>INCR  - INVENTORY PRODUCTION</v>
          </cell>
          <cell r="F1342">
            <v>200912503.87</v>
          </cell>
          <cell r="G1342">
            <v>83298</v>
          </cell>
        </row>
        <row r="1343">
          <cell r="A1343" t="str">
            <v>51931100174</v>
          </cell>
          <cell r="B1343" t="str">
            <v>519</v>
          </cell>
          <cell r="C1343" t="str">
            <v>23111</v>
          </cell>
          <cell r="D1343" t="str">
            <v>31100174</v>
          </cell>
          <cell r="E1343" t="str">
            <v>INCR  - INVENTORY DRILLING</v>
          </cell>
          <cell r="F1343">
            <v>128752.26</v>
          </cell>
          <cell r="G1343">
            <v>7329.59</v>
          </cell>
        </row>
        <row r="1344">
          <cell r="A1344" t="str">
            <v>51931100572</v>
          </cell>
          <cell r="B1344" t="str">
            <v>519</v>
          </cell>
          <cell r="C1344" t="str">
            <v>23111</v>
          </cell>
          <cell r="D1344" t="str">
            <v>31100572</v>
          </cell>
          <cell r="E1344" t="str">
            <v>DECR  - INVENTORY PROJECT</v>
          </cell>
          <cell r="F1344">
            <v>-277195.74</v>
          </cell>
          <cell r="G1344">
            <v>-1409.35</v>
          </cell>
        </row>
        <row r="1345">
          <cell r="A1345" t="str">
            <v>51931100574</v>
          </cell>
          <cell r="B1345" t="str">
            <v>519</v>
          </cell>
          <cell r="C1345" t="str">
            <v>23111</v>
          </cell>
          <cell r="D1345" t="str">
            <v>31100574</v>
          </cell>
          <cell r="E1345" t="str">
            <v>DECR  - INVENTORY DRILLING</v>
          </cell>
          <cell r="F1345">
            <v>-1525467.45</v>
          </cell>
          <cell r="G1345">
            <v>-542416.6</v>
          </cell>
        </row>
        <row r="1346">
          <cell r="A1346" t="str">
            <v>519619072</v>
          </cell>
          <cell r="B1346" t="str">
            <v>519</v>
          </cell>
          <cell r="C1346" t="str">
            <v>23111</v>
          </cell>
          <cell r="D1346" t="str">
            <v>619072</v>
          </cell>
          <cell r="E1346" t="str">
            <v>CAP INVENTORY - PROJECT</v>
          </cell>
          <cell r="F1346">
            <v>9034808.3000000007</v>
          </cell>
          <cell r="G1346">
            <v>152661.54</v>
          </cell>
        </row>
        <row r="1347">
          <cell r="A1347" t="str">
            <v>519619074</v>
          </cell>
          <cell r="B1347" t="str">
            <v>519</v>
          </cell>
          <cell r="C1347" t="str">
            <v>23111</v>
          </cell>
          <cell r="D1347" t="str">
            <v>619074</v>
          </cell>
          <cell r="E1347" t="str">
            <v>CAP INVENTORY - DRILLING</v>
          </cell>
          <cell r="F1347">
            <v>16877971.09</v>
          </cell>
          <cell r="G1347">
            <v>802466.21</v>
          </cell>
        </row>
        <row r="1348">
          <cell r="A1348" t="str">
            <v>519451100</v>
          </cell>
          <cell r="B1348" t="str">
            <v>519</v>
          </cell>
          <cell r="C1348" t="str">
            <v>2451</v>
          </cell>
          <cell r="D1348" t="str">
            <v>451100</v>
          </cell>
          <cell r="E1348" t="str">
            <v>GST (OUTPUT TAX)</v>
          </cell>
          <cell r="F1348">
            <v>0</v>
          </cell>
          <cell r="G1348">
            <v>0</v>
          </cell>
        </row>
        <row r="1349">
          <cell r="A1349" t="str">
            <v>519455950</v>
          </cell>
          <cell r="B1349" t="str">
            <v>519</v>
          </cell>
          <cell r="C1349" t="str">
            <v>2455</v>
          </cell>
          <cell r="D1349" t="str">
            <v>455950</v>
          </cell>
          <cell r="E1349" t="str">
            <v>ROYALTY PAYABLE</v>
          </cell>
          <cell r="F1349">
            <v>-5192893</v>
          </cell>
          <cell r="G1349">
            <v>-90480.03</v>
          </cell>
        </row>
        <row r="1350">
          <cell r="A1350" t="str">
            <v>519493000</v>
          </cell>
          <cell r="B1350" t="str">
            <v>519</v>
          </cell>
          <cell r="C1350" t="str">
            <v>2493</v>
          </cell>
          <cell r="D1350" t="str">
            <v>493000</v>
          </cell>
          <cell r="E1350" t="str">
            <v>PREPAYMENTS - INSURANCE</v>
          </cell>
          <cell r="F1350">
            <v>1022767.21</v>
          </cell>
          <cell r="G1350">
            <v>17820.509999999998</v>
          </cell>
        </row>
        <row r="1351">
          <cell r="A1351" t="str">
            <v>53611040</v>
          </cell>
          <cell r="B1351" t="str">
            <v>53</v>
          </cell>
          <cell r="C1351" t="str">
            <v>1611</v>
          </cell>
          <cell r="D1351" t="str">
            <v>611040</v>
          </cell>
          <cell r="E1351" t="str">
            <v>TUBULAR GOODS</v>
          </cell>
          <cell r="F1351">
            <v>0</v>
          </cell>
          <cell r="G1351">
            <v>0</v>
          </cell>
        </row>
        <row r="1352">
          <cell r="A1352" t="str">
            <v>53620006</v>
          </cell>
          <cell r="B1352" t="str">
            <v>53</v>
          </cell>
          <cell r="C1352" t="str">
            <v>1620</v>
          </cell>
          <cell r="D1352" t="str">
            <v>620006</v>
          </cell>
          <cell r="E1352" t="str">
            <v>FISHING</v>
          </cell>
          <cell r="F1352">
            <v>0</v>
          </cell>
          <cell r="G1352">
            <v>0</v>
          </cell>
        </row>
        <row r="1353">
          <cell r="A1353" t="str">
            <v>53624001</v>
          </cell>
          <cell r="B1353" t="str">
            <v>53</v>
          </cell>
          <cell r="C1353" t="str">
            <v>1624</v>
          </cell>
          <cell r="D1353" t="str">
            <v>624001</v>
          </cell>
          <cell r="E1353" t="str">
            <v>TRANSPORTATION-LAND</v>
          </cell>
          <cell r="F1353">
            <v>0</v>
          </cell>
          <cell r="G1353">
            <v>0</v>
          </cell>
        </row>
        <row r="1354">
          <cell r="A1354" t="str">
            <v>53634905</v>
          </cell>
          <cell r="B1354" t="str">
            <v>53</v>
          </cell>
          <cell r="C1354" t="str">
            <v>1634</v>
          </cell>
          <cell r="D1354" t="str">
            <v>634905</v>
          </cell>
          <cell r="E1354" t="str">
            <v>LICENCE FEES</v>
          </cell>
          <cell r="F1354">
            <v>0</v>
          </cell>
          <cell r="G1354">
            <v>0</v>
          </cell>
        </row>
        <row r="1355">
          <cell r="A1355" t="str">
            <v>53675610</v>
          </cell>
          <cell r="B1355" t="str">
            <v>53</v>
          </cell>
          <cell r="C1355" t="str">
            <v>1675</v>
          </cell>
          <cell r="D1355" t="str">
            <v>675610</v>
          </cell>
          <cell r="E1355" t="str">
            <v>EX DIFF-SUB COS-REALZD-TRADE</v>
          </cell>
          <cell r="F1355">
            <v>0</v>
          </cell>
          <cell r="G1355">
            <v>0</v>
          </cell>
        </row>
        <row r="1356">
          <cell r="A1356" t="str">
            <v>53675915</v>
          </cell>
          <cell r="B1356" t="str">
            <v>53</v>
          </cell>
          <cell r="C1356" t="str">
            <v>1675</v>
          </cell>
          <cell r="D1356" t="str">
            <v>675915</v>
          </cell>
          <cell r="E1356" t="str">
            <v>EX DIFF-100% LASMO-REALZD</v>
          </cell>
          <cell r="F1356">
            <v>0</v>
          </cell>
          <cell r="G1356">
            <v>0</v>
          </cell>
        </row>
        <row r="1357">
          <cell r="A1357" t="str">
            <v>53675920</v>
          </cell>
          <cell r="B1357" t="str">
            <v>53</v>
          </cell>
          <cell r="C1357" t="str">
            <v>1675</v>
          </cell>
          <cell r="D1357" t="str">
            <v>675920</v>
          </cell>
          <cell r="E1357" t="str">
            <v>EX DIFF-OTHR CO-UNREALZD-TRADE</v>
          </cell>
          <cell r="F1357">
            <v>16413.740000000002</v>
          </cell>
          <cell r="G1357">
            <v>670.03</v>
          </cell>
        </row>
        <row r="1358">
          <cell r="A1358" t="str">
            <v>537747002</v>
          </cell>
          <cell r="B1358" t="str">
            <v>53</v>
          </cell>
          <cell r="C1358" t="str">
            <v>1774</v>
          </cell>
          <cell r="D1358" t="str">
            <v>7747002</v>
          </cell>
          <cell r="E1358" t="str">
            <v>BANK INTRST ON FOREIGN USD A/C</v>
          </cell>
          <cell r="F1358">
            <v>-2463.11</v>
          </cell>
          <cell r="G1358">
            <v>-42.59</v>
          </cell>
        </row>
        <row r="1359">
          <cell r="A1359" t="str">
            <v>53105000</v>
          </cell>
          <cell r="B1359" t="str">
            <v>53</v>
          </cell>
          <cell r="C1359" t="str">
            <v>2105</v>
          </cell>
          <cell r="D1359" t="str">
            <v>105000</v>
          </cell>
          <cell r="E1359" t="str">
            <v>PRIOR YEARS PROFIT C/FWD</v>
          </cell>
          <cell r="F1359">
            <v>704202.1</v>
          </cell>
          <cell r="G1359">
            <v>-18047.599999999999</v>
          </cell>
        </row>
        <row r="1360">
          <cell r="A1360" t="str">
            <v>5320890000</v>
          </cell>
          <cell r="B1360" t="str">
            <v>53</v>
          </cell>
          <cell r="C1360" t="str">
            <v>22081</v>
          </cell>
          <cell r="D1360" t="str">
            <v>20890000</v>
          </cell>
          <cell r="E1360" t="str">
            <v>UN-PROVD MIN INT- O/BAL</v>
          </cell>
          <cell r="F1360">
            <v>0</v>
          </cell>
          <cell r="G1360">
            <v>0</v>
          </cell>
        </row>
        <row r="1361">
          <cell r="A1361" t="str">
            <v>5325278000</v>
          </cell>
          <cell r="B1361" t="str">
            <v>53</v>
          </cell>
          <cell r="C1361" t="str">
            <v>22522</v>
          </cell>
          <cell r="D1361" t="str">
            <v>25278000</v>
          </cell>
          <cell r="E1361" t="str">
            <v>POT OF EXP-W/OFF-O/BA ACCM AMO</v>
          </cell>
          <cell r="F1361">
            <v>-952773068.25</v>
          </cell>
          <cell r="G1361">
            <v>-17656638.75</v>
          </cell>
        </row>
        <row r="1362">
          <cell r="A1362" t="str">
            <v>53410000B096</v>
          </cell>
          <cell r="B1362" t="str">
            <v>53</v>
          </cell>
          <cell r="C1362" t="str">
            <v>2410</v>
          </cell>
          <cell r="D1362" t="str">
            <v>410000B096</v>
          </cell>
          <cell r="E1362" t="str">
            <v>BADLEY ASHTON &amp; ASSOCIATES LTD</v>
          </cell>
          <cell r="F1362">
            <v>0</v>
          </cell>
          <cell r="G1362">
            <v>0</v>
          </cell>
        </row>
        <row r="1363">
          <cell r="A1363" t="str">
            <v>53410000I127</v>
          </cell>
          <cell r="B1363" t="str">
            <v>53</v>
          </cell>
          <cell r="C1363" t="str">
            <v>2410</v>
          </cell>
          <cell r="D1363" t="str">
            <v>410000I127</v>
          </cell>
          <cell r="E1363" t="str">
            <v>INSEAD</v>
          </cell>
          <cell r="F1363">
            <v>0</v>
          </cell>
          <cell r="G1363">
            <v>0</v>
          </cell>
        </row>
        <row r="1364">
          <cell r="A1364" t="str">
            <v>53410000S003</v>
          </cell>
          <cell r="B1364" t="str">
            <v>53</v>
          </cell>
          <cell r="C1364" t="str">
            <v>2410</v>
          </cell>
          <cell r="D1364" t="str">
            <v>410000S003</v>
          </cell>
          <cell r="E1364" t="str">
            <v>SCHLUMBERGER SEACO INC.</v>
          </cell>
          <cell r="F1364">
            <v>0</v>
          </cell>
          <cell r="G1364">
            <v>0</v>
          </cell>
        </row>
        <row r="1365">
          <cell r="A1365" t="str">
            <v>53410000S248</v>
          </cell>
          <cell r="B1365" t="str">
            <v>53</v>
          </cell>
          <cell r="C1365" t="str">
            <v>2410</v>
          </cell>
          <cell r="D1365" t="str">
            <v>410000S248</v>
          </cell>
          <cell r="E1365" t="str">
            <v>SATLINK LTD</v>
          </cell>
          <cell r="F1365">
            <v>0</v>
          </cell>
          <cell r="G1365">
            <v>0</v>
          </cell>
        </row>
        <row r="1366">
          <cell r="A1366" t="str">
            <v>53410000U024</v>
          </cell>
          <cell r="B1366" t="str">
            <v>53</v>
          </cell>
          <cell r="C1366" t="str">
            <v>2410</v>
          </cell>
          <cell r="D1366" t="str">
            <v>410000U024</v>
          </cell>
          <cell r="E1366" t="str">
            <v>MRS. UTE FRANKE-VOGT</v>
          </cell>
          <cell r="F1366">
            <v>0</v>
          </cell>
          <cell r="G1366">
            <v>0</v>
          </cell>
        </row>
        <row r="1367">
          <cell r="A1367" t="str">
            <v>53410010D081</v>
          </cell>
          <cell r="B1367" t="str">
            <v>53</v>
          </cell>
          <cell r="C1367" t="str">
            <v>2410</v>
          </cell>
          <cell r="D1367" t="str">
            <v>410010D081</v>
          </cell>
          <cell r="E1367" t="str">
            <v>DELHI STORES</v>
          </cell>
          <cell r="F1367">
            <v>0</v>
          </cell>
          <cell r="G1367">
            <v>0</v>
          </cell>
        </row>
        <row r="1368">
          <cell r="A1368" t="str">
            <v>53410010J008</v>
          </cell>
          <cell r="B1368" t="str">
            <v>53</v>
          </cell>
          <cell r="C1368" t="str">
            <v>2410</v>
          </cell>
          <cell r="D1368" t="str">
            <v>410010J008</v>
          </cell>
          <cell r="E1368" t="str">
            <v>JAY KAY SECURITY (PVT) LTD.</v>
          </cell>
          <cell r="F1368">
            <v>0</v>
          </cell>
          <cell r="G1368">
            <v>0</v>
          </cell>
        </row>
        <row r="1369">
          <cell r="A1369" t="str">
            <v>53410099</v>
          </cell>
          <cell r="B1369" t="str">
            <v>53</v>
          </cell>
          <cell r="C1369" t="str">
            <v>2410</v>
          </cell>
          <cell r="D1369" t="str">
            <v>410099</v>
          </cell>
          <cell r="E1369" t="str">
            <v>CREDITOR REVALUATION ACCOUNT</v>
          </cell>
          <cell r="F1369">
            <v>12793.65</v>
          </cell>
          <cell r="G1369">
            <v>1.18</v>
          </cell>
        </row>
        <row r="1370">
          <cell r="A1370" t="str">
            <v>53455702</v>
          </cell>
          <cell r="B1370" t="str">
            <v>53</v>
          </cell>
          <cell r="C1370" t="str">
            <v>2455</v>
          </cell>
          <cell r="D1370" t="str">
            <v>455702</v>
          </cell>
          <cell r="E1370" t="str">
            <v>WITHHOLDING TAX - EMPLOYEE</v>
          </cell>
          <cell r="F1370">
            <v>9759</v>
          </cell>
          <cell r="G1370">
            <v>170.04</v>
          </cell>
        </row>
        <row r="1371">
          <cell r="A1371" t="str">
            <v>53900002</v>
          </cell>
          <cell r="B1371" t="str">
            <v>53</v>
          </cell>
          <cell r="C1371" t="str">
            <v>2900</v>
          </cell>
          <cell r="D1371" t="str">
            <v>900002</v>
          </cell>
          <cell r="E1371" t="str">
            <v>LASMO PLC - FUNDING A/C</v>
          </cell>
          <cell r="F1371">
            <v>-655177919.5</v>
          </cell>
          <cell r="G1371">
            <v>-11410617</v>
          </cell>
        </row>
        <row r="1372">
          <cell r="A1372" t="str">
            <v>539100005361</v>
          </cell>
          <cell r="B1372" t="str">
            <v>53</v>
          </cell>
          <cell r="C1372" t="str">
            <v>2910</v>
          </cell>
          <cell r="D1372" t="str">
            <v>9100005361</v>
          </cell>
          <cell r="E1372" t="str">
            <v>INTER JV CURRENT A/C KRW/KI1</v>
          </cell>
          <cell r="F1372">
            <v>0</v>
          </cell>
          <cell r="G1372">
            <v>0</v>
          </cell>
        </row>
        <row r="1373">
          <cell r="A1373" t="str">
            <v>539100005362</v>
          </cell>
          <cell r="B1373" t="str">
            <v>53</v>
          </cell>
          <cell r="C1373" t="str">
            <v>2910</v>
          </cell>
          <cell r="D1373" t="str">
            <v>9100005362</v>
          </cell>
          <cell r="E1373" t="str">
            <v>INTER JV CURRENT A/C KRW/KIR</v>
          </cell>
          <cell r="F1373">
            <v>-0.51</v>
          </cell>
          <cell r="G1373">
            <v>-0.01</v>
          </cell>
        </row>
        <row r="1374">
          <cell r="A1374" t="str">
            <v>539100005380</v>
          </cell>
          <cell r="B1374" t="str">
            <v>53</v>
          </cell>
          <cell r="C1374" t="str">
            <v>2910</v>
          </cell>
          <cell r="D1374" t="str">
            <v>9100005380</v>
          </cell>
          <cell r="E1374" t="str">
            <v>INTER JV CURRENT A/C KRW/BRN</v>
          </cell>
          <cell r="F1374">
            <v>14779112.959000001</v>
          </cell>
          <cell r="G1374">
            <v>257508.58300000001</v>
          </cell>
        </row>
        <row r="1375">
          <cell r="A1375" t="str">
            <v>539100005388</v>
          </cell>
          <cell r="B1375" t="str">
            <v>53</v>
          </cell>
          <cell r="C1375" t="str">
            <v>2910</v>
          </cell>
          <cell r="D1375" t="str">
            <v>9100005388</v>
          </cell>
          <cell r="E1375" t="str">
            <v>INTER JV CURRENT A/C KRW/NEW</v>
          </cell>
          <cell r="F1375">
            <v>-3895666.68</v>
          </cell>
          <cell r="G1375">
            <v>-67877.39</v>
          </cell>
        </row>
        <row r="1376">
          <cell r="A1376" t="str">
            <v>53605012</v>
          </cell>
          <cell r="B1376" t="str">
            <v>53</v>
          </cell>
          <cell r="C1376" t="str">
            <v>1600</v>
          </cell>
          <cell r="D1376" t="str">
            <v>605012</v>
          </cell>
          <cell r="E1376" t="str">
            <v>PAYROLL-NATIONAL-CONTRACTORS</v>
          </cell>
          <cell r="F1376">
            <v>0</v>
          </cell>
          <cell r="G1376">
            <v>0</v>
          </cell>
        </row>
        <row r="1377">
          <cell r="A1377" t="str">
            <v>53606510</v>
          </cell>
          <cell r="B1377" t="str">
            <v>53</v>
          </cell>
          <cell r="C1377" t="str">
            <v>1600</v>
          </cell>
          <cell r="D1377" t="str">
            <v>606510</v>
          </cell>
          <cell r="E1377" t="str">
            <v>PAYROLL-NATIONAL-PENSION</v>
          </cell>
          <cell r="F1377">
            <v>0</v>
          </cell>
          <cell r="G1377">
            <v>0</v>
          </cell>
        </row>
        <row r="1378">
          <cell r="A1378" t="str">
            <v>53620080</v>
          </cell>
          <cell r="B1378" t="str">
            <v>53</v>
          </cell>
          <cell r="C1378" t="str">
            <v>1620</v>
          </cell>
          <cell r="D1378" t="str">
            <v>620080</v>
          </cell>
          <cell r="E1378" t="str">
            <v>PCO (PARENT COMPANY OVERHEAD)</v>
          </cell>
          <cell r="F1378">
            <v>0</v>
          </cell>
          <cell r="G1378">
            <v>0</v>
          </cell>
        </row>
        <row r="1379">
          <cell r="A1379" t="str">
            <v>53621023</v>
          </cell>
          <cell r="B1379" t="str">
            <v>53</v>
          </cell>
          <cell r="C1379" t="str">
            <v>1621</v>
          </cell>
          <cell r="D1379" t="str">
            <v>621023</v>
          </cell>
          <cell r="E1379" t="str">
            <v>DRILL SITE CONSTRUCTION</v>
          </cell>
          <cell r="F1379">
            <v>-3977498.11</v>
          </cell>
          <cell r="G1379">
            <v>-68459.520000000004</v>
          </cell>
        </row>
        <row r="1380">
          <cell r="A1380" t="str">
            <v>53623001</v>
          </cell>
          <cell r="B1380" t="str">
            <v>53</v>
          </cell>
          <cell r="C1380" t="str">
            <v>1623</v>
          </cell>
          <cell r="D1380" t="str">
            <v>623001</v>
          </cell>
          <cell r="E1380" t="str">
            <v>SEISMIC PROCESSING</v>
          </cell>
          <cell r="F1380">
            <v>0</v>
          </cell>
          <cell r="G1380">
            <v>0</v>
          </cell>
        </row>
        <row r="1381">
          <cell r="A1381" t="str">
            <v>53630210</v>
          </cell>
          <cell r="B1381" t="str">
            <v>53</v>
          </cell>
          <cell r="C1381" t="str">
            <v>1630</v>
          </cell>
          <cell r="D1381" t="str">
            <v>630210</v>
          </cell>
          <cell r="E1381" t="str">
            <v>TRAINING-NATIONAL-COURSE FEE</v>
          </cell>
          <cell r="F1381">
            <v>492909.17</v>
          </cell>
          <cell r="G1381">
            <v>8542.6200000000008</v>
          </cell>
        </row>
        <row r="1382">
          <cell r="A1382" t="str">
            <v>53630212</v>
          </cell>
          <cell r="B1382" t="str">
            <v>53</v>
          </cell>
          <cell r="C1382" t="str">
            <v>1630</v>
          </cell>
          <cell r="D1382" t="str">
            <v>630212</v>
          </cell>
          <cell r="E1382" t="str">
            <v>TRAINING-NATIONAL-SUBSISTANCE</v>
          </cell>
          <cell r="F1382">
            <v>43003.23</v>
          </cell>
          <cell r="G1382">
            <v>745.29</v>
          </cell>
        </row>
        <row r="1383">
          <cell r="A1383" t="str">
            <v>53631300</v>
          </cell>
          <cell r="B1383" t="str">
            <v>53</v>
          </cell>
          <cell r="C1383" t="str">
            <v>1631</v>
          </cell>
          <cell r="D1383" t="str">
            <v>631300</v>
          </cell>
          <cell r="E1383" t="str">
            <v>CONSULTANT TECHNICAL-PROD&amp;TRTM</v>
          </cell>
          <cell r="F1383">
            <v>0</v>
          </cell>
          <cell r="G1383">
            <v>0</v>
          </cell>
        </row>
        <row r="1384">
          <cell r="A1384" t="str">
            <v>53631500</v>
          </cell>
          <cell r="B1384" t="str">
            <v>53</v>
          </cell>
          <cell r="C1384" t="str">
            <v>1631</v>
          </cell>
          <cell r="D1384" t="str">
            <v>631500</v>
          </cell>
          <cell r="E1384" t="str">
            <v>AUDIT FEE</v>
          </cell>
          <cell r="F1384">
            <v>0</v>
          </cell>
          <cell r="G1384">
            <v>0</v>
          </cell>
        </row>
        <row r="1385">
          <cell r="A1385" t="str">
            <v>53633008</v>
          </cell>
          <cell r="B1385" t="str">
            <v>53</v>
          </cell>
          <cell r="C1385" t="str">
            <v>1633</v>
          </cell>
          <cell r="D1385" t="str">
            <v>633008</v>
          </cell>
          <cell r="E1385" t="str">
            <v>SECURITY/SAFETY SERVICES</v>
          </cell>
          <cell r="F1385">
            <v>0</v>
          </cell>
          <cell r="G1385">
            <v>0</v>
          </cell>
        </row>
        <row r="1386">
          <cell r="A1386" t="str">
            <v>53627010</v>
          </cell>
          <cell r="B1386" t="str">
            <v>53</v>
          </cell>
          <cell r="C1386" t="str">
            <v>1675</v>
          </cell>
          <cell r="D1386" t="str">
            <v>627010</v>
          </cell>
          <cell r="E1386" t="str">
            <v>BANKING SERVICES</v>
          </cell>
          <cell r="F1386">
            <v>0</v>
          </cell>
          <cell r="G1386">
            <v>0</v>
          </cell>
        </row>
        <row r="1387">
          <cell r="A1387" t="str">
            <v>53675825</v>
          </cell>
          <cell r="B1387" t="str">
            <v>53</v>
          </cell>
          <cell r="C1387" t="str">
            <v>1675</v>
          </cell>
          <cell r="D1387" t="str">
            <v>675825</v>
          </cell>
          <cell r="E1387" t="str">
            <v>EX DIFF-PRNT CO-UNRLZD-FIN LT</v>
          </cell>
          <cell r="F1387">
            <v>649407.86</v>
          </cell>
          <cell r="G1387">
            <v>160.77000000000001</v>
          </cell>
        </row>
        <row r="1388">
          <cell r="A1388" t="str">
            <v>5370210304</v>
          </cell>
          <cell r="B1388" t="str">
            <v>53</v>
          </cell>
          <cell r="C1388" t="str">
            <v>1702</v>
          </cell>
          <cell r="D1388" t="str">
            <v>70210304</v>
          </cell>
          <cell r="E1388" t="str">
            <v>RECHARGE INVENTRY         OGDC</v>
          </cell>
          <cell r="F1388">
            <v>1670925.42</v>
          </cell>
          <cell r="G1388">
            <v>18444.22</v>
          </cell>
        </row>
        <row r="1389">
          <cell r="A1389" t="str">
            <v>5370212504</v>
          </cell>
          <cell r="B1389" t="str">
            <v>53</v>
          </cell>
          <cell r="C1389" t="str">
            <v>1702</v>
          </cell>
          <cell r="D1389" t="str">
            <v>70212504</v>
          </cell>
          <cell r="E1389" t="str">
            <v>RECHARGE POTENTIAL OF EXP OGDC</v>
          </cell>
          <cell r="F1389">
            <v>1441.43</v>
          </cell>
          <cell r="G1389">
            <v>0</v>
          </cell>
        </row>
        <row r="1390">
          <cell r="A1390" t="str">
            <v>537747010</v>
          </cell>
          <cell r="B1390" t="str">
            <v>53</v>
          </cell>
          <cell r="C1390" t="str">
            <v>1775</v>
          </cell>
          <cell r="D1390" t="str">
            <v>7747010</v>
          </cell>
          <cell r="E1390" t="str">
            <v>BANK INTEREST ON RS A/C</v>
          </cell>
          <cell r="F1390">
            <v>-3012.58</v>
          </cell>
          <cell r="G1390">
            <v>-52.03</v>
          </cell>
        </row>
        <row r="1391">
          <cell r="A1391" t="str">
            <v>5396610080</v>
          </cell>
          <cell r="B1391" t="str">
            <v>53</v>
          </cell>
          <cell r="C1391" t="str">
            <v>1966</v>
          </cell>
          <cell r="D1391" t="str">
            <v>96610080</v>
          </cell>
          <cell r="E1391" t="str">
            <v>PURCH COST ALLOC FROM BRN</v>
          </cell>
          <cell r="F1391">
            <v>1E-3</v>
          </cell>
          <cell r="G1391">
            <v>-3.0000000000000001E-3</v>
          </cell>
        </row>
        <row r="1392">
          <cell r="A1392" t="str">
            <v>5331100084</v>
          </cell>
          <cell r="B1392" t="str">
            <v>53</v>
          </cell>
          <cell r="C1392" t="str">
            <v>23117</v>
          </cell>
          <cell r="D1392" t="str">
            <v>31100084</v>
          </cell>
          <cell r="E1392" t="str">
            <v>OP BAL- INVEN RECHARG-OGDC</v>
          </cell>
          <cell r="F1392">
            <v>-1594806.25</v>
          </cell>
          <cell r="G1392">
            <v>-36908.769999999997</v>
          </cell>
        </row>
        <row r="1393">
          <cell r="A1393" t="str">
            <v>53410000</v>
          </cell>
          <cell r="B1393" t="str">
            <v>53</v>
          </cell>
          <cell r="C1393" t="str">
            <v>2410</v>
          </cell>
          <cell r="D1393" t="str">
            <v>410000</v>
          </cell>
          <cell r="E1393" t="str">
            <v>FOREIGN SUPPLIERS-CONTROL A/C</v>
          </cell>
          <cell r="F1393">
            <v>0</v>
          </cell>
          <cell r="G1393">
            <v>0</v>
          </cell>
        </row>
        <row r="1394">
          <cell r="A1394" t="str">
            <v>53410000D018</v>
          </cell>
          <cell r="B1394" t="str">
            <v>53</v>
          </cell>
          <cell r="C1394" t="str">
            <v>2410</v>
          </cell>
          <cell r="D1394" t="str">
            <v>410000D018</v>
          </cell>
          <cell r="E1394" t="str">
            <v>DOWELL SCHLUMBERGER(WESTERN)SA</v>
          </cell>
          <cell r="F1394">
            <v>-405292</v>
          </cell>
          <cell r="G1394">
            <v>-6840</v>
          </cell>
        </row>
        <row r="1395">
          <cell r="A1395" t="str">
            <v>53410000M184</v>
          </cell>
          <cell r="B1395" t="str">
            <v>53</v>
          </cell>
          <cell r="C1395" t="str">
            <v>2410</v>
          </cell>
          <cell r="D1395" t="str">
            <v>410000M184</v>
          </cell>
          <cell r="E1395" t="str">
            <v>M-I OVERSEAS LTD.</v>
          </cell>
          <cell r="F1395">
            <v>0</v>
          </cell>
          <cell r="G1395">
            <v>0</v>
          </cell>
        </row>
        <row r="1396">
          <cell r="A1396" t="str">
            <v>53410010G041</v>
          </cell>
          <cell r="B1396" t="str">
            <v>53</v>
          </cell>
          <cell r="C1396" t="str">
            <v>2410</v>
          </cell>
          <cell r="D1396" t="str">
            <v>410010G041</v>
          </cell>
          <cell r="E1396" t="str">
            <v>GERRY'S TRAVEL AGENCY(PVT)LTD</v>
          </cell>
          <cell r="F1396">
            <v>0</v>
          </cell>
          <cell r="G1396">
            <v>0</v>
          </cell>
        </row>
        <row r="1397">
          <cell r="A1397" t="str">
            <v>53410010S220</v>
          </cell>
          <cell r="B1397" t="str">
            <v>53</v>
          </cell>
          <cell r="C1397" t="str">
            <v>2410</v>
          </cell>
          <cell r="D1397" t="str">
            <v>410010S220</v>
          </cell>
          <cell r="E1397" t="str">
            <v>SONY PAKISTAN (PVT) LIMITED</v>
          </cell>
          <cell r="F1397">
            <v>0</v>
          </cell>
          <cell r="G1397">
            <v>0</v>
          </cell>
        </row>
        <row r="1398">
          <cell r="A1398" t="str">
            <v>53410010V034</v>
          </cell>
          <cell r="B1398" t="str">
            <v>53</v>
          </cell>
          <cell r="C1398" t="str">
            <v>2410</v>
          </cell>
          <cell r="D1398" t="str">
            <v>410010V034</v>
          </cell>
          <cell r="E1398" t="str">
            <v>VIKING SHIPPING SERVICES</v>
          </cell>
          <cell r="F1398">
            <v>0</v>
          </cell>
          <cell r="G1398">
            <v>0</v>
          </cell>
        </row>
        <row r="1399">
          <cell r="A1399" t="str">
            <v>53419001</v>
          </cell>
          <cell r="B1399" t="str">
            <v>53</v>
          </cell>
          <cell r="C1399" t="str">
            <v>2419</v>
          </cell>
          <cell r="D1399" t="str">
            <v>419001</v>
          </cell>
          <cell r="E1399" t="str">
            <v>BAL TFR OFFSET A/C</v>
          </cell>
          <cell r="F1399">
            <v>0</v>
          </cell>
          <cell r="G1399">
            <v>0</v>
          </cell>
        </row>
        <row r="1400">
          <cell r="A1400" t="str">
            <v>53440010</v>
          </cell>
          <cell r="B1400" t="str">
            <v>53</v>
          </cell>
          <cell r="C1400" t="str">
            <v>2440</v>
          </cell>
          <cell r="D1400" t="str">
            <v>440010</v>
          </cell>
          <cell r="E1400" t="str">
            <v>SALARY CONTROL A/C NATIONAL</v>
          </cell>
          <cell r="F1400">
            <v>0</v>
          </cell>
          <cell r="G1400">
            <v>0.01</v>
          </cell>
        </row>
        <row r="1401">
          <cell r="A1401" t="str">
            <v>53443010</v>
          </cell>
          <cell r="B1401" t="str">
            <v>53</v>
          </cell>
          <cell r="C1401" t="str">
            <v>2443</v>
          </cell>
          <cell r="D1401" t="str">
            <v>443010</v>
          </cell>
          <cell r="E1401" t="str">
            <v>INCOME TAX CONTROL NATIONAL</v>
          </cell>
          <cell r="F1401">
            <v>0</v>
          </cell>
          <cell r="G1401">
            <v>-0.04</v>
          </cell>
        </row>
        <row r="1402">
          <cell r="A1402" t="str">
            <v>5346960004</v>
          </cell>
          <cell r="B1402" t="str">
            <v>53</v>
          </cell>
          <cell r="C1402" t="str">
            <v>2469</v>
          </cell>
          <cell r="D1402" t="str">
            <v>46960004</v>
          </cell>
          <cell r="E1402" t="str">
            <v>BILLING A/C               OGDC</v>
          </cell>
          <cell r="F1402">
            <v>252305729.44</v>
          </cell>
          <cell r="G1402">
            <v>4654392.78</v>
          </cell>
        </row>
        <row r="1403">
          <cell r="A1403" t="str">
            <v>53561001531</v>
          </cell>
          <cell r="B1403" t="str">
            <v>53</v>
          </cell>
          <cell r="C1403" t="str">
            <v>2561</v>
          </cell>
          <cell r="D1403" t="str">
            <v>561001531</v>
          </cell>
          <cell r="E1403" t="str">
            <v>KRW -CITI-USD      5685249-954</v>
          </cell>
          <cell r="F1403">
            <v>0</v>
          </cell>
          <cell r="G1403">
            <v>0</v>
          </cell>
        </row>
        <row r="1404">
          <cell r="A1404" t="str">
            <v>53611044</v>
          </cell>
          <cell r="B1404" t="str">
            <v>53</v>
          </cell>
          <cell r="C1404" t="str">
            <v>1611</v>
          </cell>
          <cell r="D1404" t="str">
            <v>611044</v>
          </cell>
          <cell r="E1404" t="str">
            <v>DRILLING FLUIDS</v>
          </cell>
          <cell r="F1404">
            <v>0</v>
          </cell>
          <cell r="G1404">
            <v>0</v>
          </cell>
        </row>
        <row r="1405">
          <cell r="A1405" t="str">
            <v>53630251</v>
          </cell>
          <cell r="B1405" t="str">
            <v>53</v>
          </cell>
          <cell r="C1405" t="str">
            <v>1630</v>
          </cell>
          <cell r="D1405" t="str">
            <v>630251</v>
          </cell>
          <cell r="E1405" t="str">
            <v>DGPC TRAINING</v>
          </cell>
          <cell r="F1405">
            <v>4678.1000000000004</v>
          </cell>
          <cell r="G1405">
            <v>82</v>
          </cell>
        </row>
        <row r="1406">
          <cell r="A1406" t="str">
            <v>5370216704</v>
          </cell>
          <cell r="B1406" t="str">
            <v>53</v>
          </cell>
          <cell r="C1406" t="str">
            <v>17022</v>
          </cell>
          <cell r="D1406" t="str">
            <v>70216704</v>
          </cell>
          <cell r="E1406" t="str">
            <v>RECHARGE EXCH G/L-       OGDCL</v>
          </cell>
          <cell r="F1406">
            <v>0</v>
          </cell>
          <cell r="G1406">
            <v>0</v>
          </cell>
        </row>
        <row r="1407">
          <cell r="A1407" t="str">
            <v>53105500</v>
          </cell>
          <cell r="B1407" t="str">
            <v>53</v>
          </cell>
          <cell r="C1407" t="str">
            <v>2105</v>
          </cell>
          <cell r="D1407" t="str">
            <v>105500</v>
          </cell>
          <cell r="E1407" t="str">
            <v>PRIOR YEAR LOSSES C/FWD</v>
          </cell>
          <cell r="F1407">
            <v>475177561.69999999</v>
          </cell>
          <cell r="G1407">
            <v>9429608.1600000001</v>
          </cell>
        </row>
        <row r="1408">
          <cell r="A1408" t="str">
            <v>5310550001</v>
          </cell>
          <cell r="B1408" t="str">
            <v>53</v>
          </cell>
          <cell r="C1408" t="str">
            <v>2105</v>
          </cell>
          <cell r="D1408" t="str">
            <v>10550001</v>
          </cell>
          <cell r="E1408" t="str">
            <v>PRIOR YEAR LOSSES C/FWD-2001</v>
          </cell>
          <cell r="F1408">
            <v>473960508.08999997</v>
          </cell>
          <cell r="G1408">
            <v>8185869.0099999998</v>
          </cell>
        </row>
        <row r="1409">
          <cell r="A1409" t="str">
            <v>5310550002</v>
          </cell>
          <cell r="B1409" t="str">
            <v>53</v>
          </cell>
          <cell r="C1409" t="str">
            <v>2105</v>
          </cell>
          <cell r="D1409" t="str">
            <v>10550002</v>
          </cell>
          <cell r="E1409" t="str">
            <v>PRIOR YEAR LOSSES C/FWD-2002</v>
          </cell>
          <cell r="F1409">
            <v>890866.6</v>
          </cell>
          <cell r="G1409">
            <v>70496.149999999994</v>
          </cell>
        </row>
        <row r="1410">
          <cell r="A1410" t="str">
            <v>5325270004</v>
          </cell>
          <cell r="B1410" t="str">
            <v>53</v>
          </cell>
          <cell r="C1410" t="str">
            <v>22527</v>
          </cell>
          <cell r="D1410" t="str">
            <v>25270004</v>
          </cell>
          <cell r="E1410" t="str">
            <v>POT OF EXPL-OPNG BALANCE-OGDCL</v>
          </cell>
          <cell r="F1410">
            <v>-251223627.41999999</v>
          </cell>
          <cell r="G1410">
            <v>-4652237.95</v>
          </cell>
        </row>
        <row r="1411">
          <cell r="A1411" t="str">
            <v>5331100174</v>
          </cell>
          <cell r="B1411" t="str">
            <v>53</v>
          </cell>
          <cell r="C1411" t="str">
            <v>23111</v>
          </cell>
          <cell r="D1411" t="str">
            <v>31100174</v>
          </cell>
          <cell r="E1411" t="str">
            <v>INCR  - INVENTORY DRILLING</v>
          </cell>
          <cell r="F1411">
            <v>0</v>
          </cell>
          <cell r="G1411">
            <v>0</v>
          </cell>
        </row>
        <row r="1412">
          <cell r="A1412" t="str">
            <v>53611074</v>
          </cell>
          <cell r="B1412" t="str">
            <v>53</v>
          </cell>
          <cell r="C1412" t="str">
            <v>23111</v>
          </cell>
          <cell r="D1412" t="str">
            <v>611074</v>
          </cell>
          <cell r="E1412" t="str">
            <v>INVENTORY - DRILLING</v>
          </cell>
          <cell r="F1412">
            <v>-5195930.66</v>
          </cell>
          <cell r="G1412">
            <v>-87620.76</v>
          </cell>
        </row>
        <row r="1413">
          <cell r="A1413" t="str">
            <v>53410000W001</v>
          </cell>
          <cell r="B1413" t="str">
            <v>53</v>
          </cell>
          <cell r="C1413" t="str">
            <v>2410</v>
          </cell>
          <cell r="D1413" t="str">
            <v>410000W001</v>
          </cell>
          <cell r="E1413" t="str">
            <v>WEATHERFORD OIL TOOL M.E. LTD.</v>
          </cell>
          <cell r="F1413">
            <v>0</v>
          </cell>
          <cell r="G1413">
            <v>0</v>
          </cell>
        </row>
        <row r="1414">
          <cell r="A1414" t="str">
            <v>53410010M169</v>
          </cell>
          <cell r="B1414" t="str">
            <v>53</v>
          </cell>
          <cell r="C1414" t="str">
            <v>2410</v>
          </cell>
          <cell r="D1414" t="str">
            <v>410010M169</v>
          </cell>
          <cell r="E1414" t="str">
            <v>MEC ENGINEERING COMPANY</v>
          </cell>
          <cell r="F1414">
            <v>0</v>
          </cell>
          <cell r="G1414">
            <v>0</v>
          </cell>
        </row>
        <row r="1415">
          <cell r="A1415" t="str">
            <v>53442011</v>
          </cell>
          <cell r="B1415" t="str">
            <v>53</v>
          </cell>
          <cell r="C1415" t="str">
            <v>2442</v>
          </cell>
          <cell r="D1415" t="str">
            <v>442011</v>
          </cell>
          <cell r="E1415" t="str">
            <v>PROVIDENT FUND</v>
          </cell>
          <cell r="F1415">
            <v>0</v>
          </cell>
          <cell r="G1415">
            <v>0</v>
          </cell>
        </row>
        <row r="1416">
          <cell r="A1416" t="str">
            <v>53455701</v>
          </cell>
          <cell r="B1416" t="str">
            <v>53</v>
          </cell>
          <cell r="C1416" t="str">
            <v>2455</v>
          </cell>
          <cell r="D1416" t="str">
            <v>455701</v>
          </cell>
          <cell r="E1416" t="str">
            <v>WITHHOLDING TAX - SUPPLIER</v>
          </cell>
          <cell r="F1416">
            <v>0</v>
          </cell>
          <cell r="G1416">
            <v>0</v>
          </cell>
        </row>
        <row r="1417">
          <cell r="A1417" t="str">
            <v>5346960304</v>
          </cell>
          <cell r="B1417" t="str">
            <v>53</v>
          </cell>
          <cell r="C1417" t="str">
            <v>2469</v>
          </cell>
          <cell r="D1417" t="str">
            <v>46960304</v>
          </cell>
          <cell r="E1417" t="str">
            <v>BILLING A/C INVNT         OGDC</v>
          </cell>
          <cell r="F1417">
            <v>-76119.17</v>
          </cell>
          <cell r="G1417">
            <v>18464.55</v>
          </cell>
        </row>
        <row r="1418">
          <cell r="A1418" t="str">
            <v>53493005</v>
          </cell>
          <cell r="B1418" t="str">
            <v>53</v>
          </cell>
          <cell r="C1418" t="str">
            <v>2493</v>
          </cell>
          <cell r="D1418" t="str">
            <v>493005</v>
          </cell>
          <cell r="E1418" t="str">
            <v>PREPAYMENTS - TAXATION</v>
          </cell>
          <cell r="F1418">
            <v>8726</v>
          </cell>
          <cell r="G1418">
            <v>152.04</v>
          </cell>
        </row>
        <row r="1419">
          <cell r="A1419" t="str">
            <v>53561002531</v>
          </cell>
          <cell r="B1419" t="str">
            <v>53</v>
          </cell>
          <cell r="C1419" t="str">
            <v>2561</v>
          </cell>
          <cell r="D1419" t="str">
            <v>561002531</v>
          </cell>
          <cell r="E1419" t="str">
            <v>KRWL-CITIL-USD         8507805</v>
          </cell>
          <cell r="F1419">
            <v>0</v>
          </cell>
          <cell r="G1419">
            <v>0</v>
          </cell>
        </row>
        <row r="1420">
          <cell r="A1420" t="str">
            <v>53900001</v>
          </cell>
          <cell r="B1420" t="str">
            <v>53</v>
          </cell>
          <cell r="C1420" t="str">
            <v>2900</v>
          </cell>
          <cell r="D1420" t="str">
            <v>900001</v>
          </cell>
          <cell r="E1420" t="str">
            <v>LIL - FUNDING A/C</v>
          </cell>
          <cell r="F1420">
            <v>-300345287.89999998</v>
          </cell>
          <cell r="G1420">
            <v>-6329765</v>
          </cell>
        </row>
        <row r="1421">
          <cell r="A1421" t="str">
            <v>53900012</v>
          </cell>
          <cell r="B1421" t="str">
            <v>53</v>
          </cell>
          <cell r="C1421" t="str">
            <v>2900</v>
          </cell>
          <cell r="D1421" t="str">
            <v>900012</v>
          </cell>
          <cell r="E1421" t="str">
            <v>LASMO PLC - RECHARGES A/C  ENI</v>
          </cell>
          <cell r="F1421">
            <v>-22074.76</v>
          </cell>
          <cell r="G1421">
            <v>-364.27</v>
          </cell>
        </row>
        <row r="1422">
          <cell r="A1422" t="str">
            <v>539100005351</v>
          </cell>
          <cell r="B1422" t="str">
            <v>53</v>
          </cell>
          <cell r="C1422" t="str">
            <v>2910</v>
          </cell>
          <cell r="D1422" t="str">
            <v>9100005351</v>
          </cell>
          <cell r="E1422" t="str">
            <v>INTER JV CURRENT A/C KRW/TAJ</v>
          </cell>
          <cell r="F1422">
            <v>0.56999999999999995</v>
          </cell>
          <cell r="G1422">
            <v>0.01</v>
          </cell>
        </row>
        <row r="1423">
          <cell r="A1423" t="str">
            <v>539100005354</v>
          </cell>
          <cell r="B1423" t="str">
            <v>53</v>
          </cell>
          <cell r="C1423" t="str">
            <v>2910</v>
          </cell>
          <cell r="D1423" t="str">
            <v>9100005354</v>
          </cell>
          <cell r="E1423" t="str">
            <v>INTER JV CURRENT A/C KRW/PAB</v>
          </cell>
          <cell r="F1423">
            <v>0</v>
          </cell>
          <cell r="G1423">
            <v>0</v>
          </cell>
        </row>
        <row r="1424">
          <cell r="A1424" t="str">
            <v>53606511</v>
          </cell>
          <cell r="B1424" t="str">
            <v>53</v>
          </cell>
          <cell r="C1424" t="str">
            <v>1600</v>
          </cell>
          <cell r="D1424" t="str">
            <v>606511</v>
          </cell>
          <cell r="E1424" t="str">
            <v>PAYROLL-NATIONAL-PROVIDENT FUN</v>
          </cell>
          <cell r="F1424">
            <v>0</v>
          </cell>
          <cell r="G1424">
            <v>0</v>
          </cell>
        </row>
        <row r="1425">
          <cell r="A1425" t="str">
            <v>53611032</v>
          </cell>
          <cell r="B1425" t="str">
            <v>53</v>
          </cell>
          <cell r="C1425" t="str">
            <v>1611</v>
          </cell>
          <cell r="D1425" t="str">
            <v>611032</v>
          </cell>
          <cell r="E1425" t="str">
            <v>CASING</v>
          </cell>
          <cell r="F1425">
            <v>0</v>
          </cell>
          <cell r="G1425">
            <v>0</v>
          </cell>
        </row>
        <row r="1426">
          <cell r="A1426" t="str">
            <v>53621033</v>
          </cell>
          <cell r="B1426" t="str">
            <v>53</v>
          </cell>
          <cell r="C1426" t="str">
            <v>1621</v>
          </cell>
          <cell r="D1426" t="str">
            <v>621033</v>
          </cell>
          <cell r="E1426" t="str">
            <v>DAY WORK (OPERATIONAL)</v>
          </cell>
          <cell r="F1426">
            <v>0</v>
          </cell>
          <cell r="G1426">
            <v>0</v>
          </cell>
        </row>
        <row r="1427">
          <cell r="A1427" t="str">
            <v>53675620</v>
          </cell>
          <cell r="B1427" t="str">
            <v>53</v>
          </cell>
          <cell r="C1427" t="str">
            <v>1675</v>
          </cell>
          <cell r="D1427" t="str">
            <v>675620</v>
          </cell>
          <cell r="E1427" t="str">
            <v>EX DIFF-SUB COS-UNREALZD-TRADE</v>
          </cell>
          <cell r="F1427">
            <v>0</v>
          </cell>
          <cell r="G1427">
            <v>0</v>
          </cell>
        </row>
        <row r="1428">
          <cell r="A1428" t="str">
            <v>53675910</v>
          </cell>
          <cell r="B1428" t="str">
            <v>53</v>
          </cell>
          <cell r="C1428" t="str">
            <v>1675</v>
          </cell>
          <cell r="D1428" t="str">
            <v>675910</v>
          </cell>
          <cell r="E1428" t="str">
            <v>EX DIFF-OTHR COS-REALZD-TRADE</v>
          </cell>
          <cell r="F1428">
            <v>2741957.36</v>
          </cell>
          <cell r="G1428">
            <v>0</v>
          </cell>
        </row>
        <row r="1429">
          <cell r="A1429" t="str">
            <v>53675912</v>
          </cell>
          <cell r="B1429" t="str">
            <v>53</v>
          </cell>
          <cell r="C1429" t="str">
            <v>1675</v>
          </cell>
          <cell r="D1429" t="str">
            <v>675912</v>
          </cell>
          <cell r="E1429" t="str">
            <v>EX DIFF-OTHR COS-REALZD-FINANC</v>
          </cell>
          <cell r="F1429">
            <v>35281.15</v>
          </cell>
          <cell r="G1429">
            <v>14.63</v>
          </cell>
        </row>
        <row r="1430">
          <cell r="A1430" t="str">
            <v>5325270000</v>
          </cell>
          <cell r="B1430" t="str">
            <v>53</v>
          </cell>
          <cell r="C1430" t="str">
            <v>22521</v>
          </cell>
          <cell r="D1430" t="str">
            <v>25270000</v>
          </cell>
          <cell r="E1430" t="str">
            <v>POT OF EXPL-OPENING BALANCE</v>
          </cell>
          <cell r="F1430">
            <v>1218422608.6500001</v>
          </cell>
          <cell r="G1430">
            <v>22540569.289999999</v>
          </cell>
        </row>
        <row r="1431">
          <cell r="A1431" t="str">
            <v>5331100074</v>
          </cell>
          <cell r="B1431" t="str">
            <v>53</v>
          </cell>
          <cell r="C1431" t="str">
            <v>23111</v>
          </cell>
          <cell r="D1431" t="str">
            <v>31100074</v>
          </cell>
          <cell r="E1431" t="str">
            <v>OP BAL- INVENTORY DRILLING</v>
          </cell>
          <cell r="F1431">
            <v>7532825.2400000002</v>
          </cell>
          <cell r="G1431">
            <v>175338.41</v>
          </cell>
        </row>
        <row r="1432">
          <cell r="A1432" t="str">
            <v>53619074</v>
          </cell>
          <cell r="B1432" t="str">
            <v>53</v>
          </cell>
          <cell r="C1432" t="str">
            <v>23111</v>
          </cell>
          <cell r="D1432" t="str">
            <v>619074</v>
          </cell>
          <cell r="E1432" t="str">
            <v>CAP INVENTORY - DRILLING</v>
          </cell>
          <cell r="F1432">
            <v>0</v>
          </cell>
          <cell r="G1432">
            <v>0</v>
          </cell>
        </row>
        <row r="1433">
          <cell r="A1433" t="str">
            <v>53410000W045</v>
          </cell>
          <cell r="B1433" t="str">
            <v>53</v>
          </cell>
          <cell r="C1433" t="str">
            <v>2410</v>
          </cell>
          <cell r="D1433" t="str">
            <v>410000W045</v>
          </cell>
          <cell r="E1433" t="str">
            <v>WEATHERFORD OIL TOOL (PAKISTAN</v>
          </cell>
          <cell r="F1433">
            <v>0</v>
          </cell>
          <cell r="G1433">
            <v>0</v>
          </cell>
        </row>
        <row r="1434">
          <cell r="A1434" t="str">
            <v>53410010O048</v>
          </cell>
          <cell r="B1434" t="str">
            <v>53</v>
          </cell>
          <cell r="C1434" t="str">
            <v>2410</v>
          </cell>
          <cell r="D1434" t="str">
            <v>410010O048</v>
          </cell>
          <cell r="E1434" t="str">
            <v>OIL FIELD SERVICES</v>
          </cell>
          <cell r="F1434">
            <v>0</v>
          </cell>
          <cell r="G1434">
            <v>0</v>
          </cell>
        </row>
        <row r="1435">
          <cell r="A1435" t="str">
            <v>53410090</v>
          </cell>
          <cell r="B1435" t="str">
            <v>53</v>
          </cell>
          <cell r="C1435" t="str">
            <v>2410</v>
          </cell>
          <cell r="D1435" t="str">
            <v>410090</v>
          </cell>
          <cell r="E1435" t="str">
            <v>PAYABLE OTHERS/SINGLE PAYMENTS</v>
          </cell>
          <cell r="F1435">
            <v>-30823.31</v>
          </cell>
          <cell r="G1435">
            <v>-537.05999999999995</v>
          </cell>
        </row>
        <row r="1436">
          <cell r="A1436" t="str">
            <v>5346870004</v>
          </cell>
          <cell r="B1436" t="str">
            <v>53</v>
          </cell>
          <cell r="C1436" t="str">
            <v>2468</v>
          </cell>
          <cell r="D1436" t="str">
            <v>46870004</v>
          </cell>
          <cell r="E1436" t="str">
            <v>PRTNR CURRENT A/C         OGDC</v>
          </cell>
          <cell r="F1436">
            <v>-252575064.69999999</v>
          </cell>
          <cell r="G1436">
            <v>-4651850.71</v>
          </cell>
        </row>
        <row r="1437">
          <cell r="A1437" t="str">
            <v>53495000</v>
          </cell>
          <cell r="B1437" t="str">
            <v>53</v>
          </cell>
          <cell r="C1437" t="str">
            <v>2495</v>
          </cell>
          <cell r="D1437" t="str">
            <v>495000</v>
          </cell>
          <cell r="E1437" t="str">
            <v>ACCRUALS</v>
          </cell>
          <cell r="F1437">
            <v>505564.71</v>
          </cell>
          <cell r="G1437">
            <v>8808.8700000000008</v>
          </cell>
        </row>
        <row r="1438">
          <cell r="A1438" t="str">
            <v>53495001</v>
          </cell>
          <cell r="B1438" t="str">
            <v>53</v>
          </cell>
          <cell r="C1438" t="str">
            <v>2495</v>
          </cell>
          <cell r="D1438" t="str">
            <v>495001</v>
          </cell>
          <cell r="E1438" t="str">
            <v>ACCRUALS - 100% LASMO</v>
          </cell>
          <cell r="F1438">
            <v>-4189667.1</v>
          </cell>
          <cell r="G1438">
            <v>-73000</v>
          </cell>
        </row>
        <row r="1439">
          <cell r="A1439" t="str">
            <v>53561011531</v>
          </cell>
          <cell r="B1439" t="str">
            <v>53</v>
          </cell>
          <cell r="C1439" t="str">
            <v>2561</v>
          </cell>
          <cell r="D1439" t="str">
            <v>561011531</v>
          </cell>
          <cell r="E1439" t="str">
            <v>KRW -CITI-RS       5785433-086</v>
          </cell>
          <cell r="F1439">
            <v>0</v>
          </cell>
          <cell r="G1439">
            <v>0</v>
          </cell>
        </row>
        <row r="1440">
          <cell r="A1440" t="str">
            <v>539100005387</v>
          </cell>
          <cell r="B1440" t="str">
            <v>53</v>
          </cell>
          <cell r="C1440" t="str">
            <v>2910</v>
          </cell>
          <cell r="D1440" t="str">
            <v>9100005387</v>
          </cell>
          <cell r="E1440" t="str">
            <v>INTER JV CURRENT A/C KRW/BDH</v>
          </cell>
          <cell r="F1440">
            <v>-18477954.149999999</v>
          </cell>
          <cell r="G1440">
            <v>-309179.2</v>
          </cell>
        </row>
        <row r="1441">
          <cell r="A1441" t="str">
            <v>539675912</v>
          </cell>
          <cell r="B1441" t="str">
            <v>539</v>
          </cell>
          <cell r="C1441" t="str">
            <v>1675</v>
          </cell>
          <cell r="D1441" t="str">
            <v>675912</v>
          </cell>
          <cell r="E1441" t="str">
            <v>EX DIFF-OTHR COS-REALZD-FINANC</v>
          </cell>
          <cell r="F1441">
            <v>0</v>
          </cell>
          <cell r="G1441">
            <v>0</v>
          </cell>
        </row>
        <row r="1442">
          <cell r="A1442" t="str">
            <v>53913110001</v>
          </cell>
          <cell r="B1442" t="str">
            <v>539</v>
          </cell>
          <cell r="C1442" t="str">
            <v>2131</v>
          </cell>
          <cell r="D1442" t="str">
            <v>13110001</v>
          </cell>
          <cell r="E1442" t="str">
            <v>OP BAL - PROV FOR DEF TAX(GU)</v>
          </cell>
          <cell r="F1442">
            <v>0</v>
          </cell>
          <cell r="G1442">
            <v>-2288000</v>
          </cell>
        </row>
        <row r="1443">
          <cell r="A1443" t="str">
            <v>539252000</v>
          </cell>
          <cell r="B1443" t="str">
            <v>539</v>
          </cell>
          <cell r="C1443" t="str">
            <v>2252</v>
          </cell>
          <cell r="D1443" t="str">
            <v>252000</v>
          </cell>
          <cell r="E1443" t="str">
            <v>OPEN BAL - EXPLORATION COSTS</v>
          </cell>
          <cell r="F1443">
            <v>0</v>
          </cell>
          <cell r="G1443">
            <v>0</v>
          </cell>
        </row>
        <row r="1444">
          <cell r="A1444" t="str">
            <v>53931100074</v>
          </cell>
          <cell r="B1444" t="str">
            <v>539</v>
          </cell>
          <cell r="C1444" t="str">
            <v>23111</v>
          </cell>
          <cell r="D1444" t="str">
            <v>31100074</v>
          </cell>
          <cell r="E1444" t="str">
            <v>OP BAL- INVENTORY DRILLING</v>
          </cell>
          <cell r="F1444">
            <v>-5073242</v>
          </cell>
          <cell r="G1444">
            <v>-87620.76</v>
          </cell>
        </row>
        <row r="1445">
          <cell r="A1445" t="str">
            <v>53946870099</v>
          </cell>
          <cell r="B1445" t="str">
            <v>539</v>
          </cell>
          <cell r="C1445" t="str">
            <v>2468</v>
          </cell>
          <cell r="D1445" t="str">
            <v>46870099</v>
          </cell>
          <cell r="E1445" t="str">
            <v>PRTNR CURENT A/C-CASH ADJUSTMN</v>
          </cell>
          <cell r="F1445">
            <v>0</v>
          </cell>
          <cell r="G1445">
            <v>0</v>
          </cell>
        </row>
        <row r="1446">
          <cell r="A1446" t="str">
            <v>539561001999</v>
          </cell>
          <cell r="B1446" t="str">
            <v>539</v>
          </cell>
          <cell r="C1446" t="str">
            <v>2561</v>
          </cell>
          <cell r="D1446" t="str">
            <v>561001999</v>
          </cell>
          <cell r="E1446" t="str">
            <v>PARTNERS CASH ADJUSTMENT</v>
          </cell>
          <cell r="F1446">
            <v>0</v>
          </cell>
          <cell r="G1446">
            <v>0</v>
          </cell>
        </row>
        <row r="1447">
          <cell r="A1447" t="str">
            <v>539691111</v>
          </cell>
          <cell r="B1447" t="str">
            <v>539</v>
          </cell>
          <cell r="C1447" t="str">
            <v>1691</v>
          </cell>
          <cell r="D1447" t="str">
            <v>691111</v>
          </cell>
          <cell r="E1447" t="str">
            <v>KIRTHAR WEST RESTORATION</v>
          </cell>
          <cell r="F1447">
            <v>7131250</v>
          </cell>
          <cell r="G1447">
            <v>125000</v>
          </cell>
        </row>
        <row r="1448">
          <cell r="A1448" t="str">
            <v>539103980</v>
          </cell>
          <cell r="B1448" t="str">
            <v>539</v>
          </cell>
          <cell r="C1448" t="str">
            <v>2103</v>
          </cell>
          <cell r="D1448" t="str">
            <v>103980</v>
          </cell>
          <cell r="E1448" t="str">
            <v>OPEN BAL - FAIR VALUE RESERVE</v>
          </cell>
          <cell r="F1448">
            <v>0</v>
          </cell>
          <cell r="G1448">
            <v>-9296583.9000000004</v>
          </cell>
        </row>
        <row r="1449">
          <cell r="A1449" t="str">
            <v>53910550001</v>
          </cell>
          <cell r="B1449" t="str">
            <v>539</v>
          </cell>
          <cell r="C1449" t="str">
            <v>2105</v>
          </cell>
          <cell r="D1449" t="str">
            <v>10550001</v>
          </cell>
          <cell r="E1449" t="str">
            <v>PRIOR YEAR LOSSES C/FWD-2001</v>
          </cell>
          <cell r="F1449">
            <v>0</v>
          </cell>
          <cell r="G1449">
            <v>11816276.49</v>
          </cell>
        </row>
        <row r="1450">
          <cell r="A1450" t="str">
            <v>53910550002</v>
          </cell>
          <cell r="B1450" t="str">
            <v>539</v>
          </cell>
          <cell r="C1450" t="str">
            <v>2105</v>
          </cell>
          <cell r="D1450" t="str">
            <v>10550002</v>
          </cell>
          <cell r="E1450" t="str">
            <v>PRIOR YEAR LOSSES C/FWD-2002</v>
          </cell>
          <cell r="F1450">
            <v>0</v>
          </cell>
          <cell r="G1450">
            <v>0</v>
          </cell>
        </row>
        <row r="1451">
          <cell r="A1451" t="str">
            <v>53925270032</v>
          </cell>
          <cell r="B1451" t="str">
            <v>539</v>
          </cell>
          <cell r="C1451" t="str">
            <v>22520</v>
          </cell>
          <cell r="D1451" t="str">
            <v>25270032</v>
          </cell>
          <cell r="E1451" t="str">
            <v>POT OF EXPL-OP BAL- GROSS UP</v>
          </cell>
          <cell r="F1451">
            <v>0</v>
          </cell>
          <cell r="G1451">
            <v>2288000</v>
          </cell>
        </row>
        <row r="1452">
          <cell r="A1452" t="str">
            <v>53925270000</v>
          </cell>
          <cell r="B1452" t="str">
            <v>539</v>
          </cell>
          <cell r="C1452" t="str">
            <v>22521</v>
          </cell>
          <cell r="D1452" t="str">
            <v>25270000</v>
          </cell>
          <cell r="E1452" t="str">
            <v>POT OF EXPL-OPENING BALANCE</v>
          </cell>
          <cell r="F1452">
            <v>0</v>
          </cell>
          <cell r="G1452">
            <v>-487934</v>
          </cell>
        </row>
        <row r="1453">
          <cell r="A1453" t="str">
            <v>539495001</v>
          </cell>
          <cell r="B1453" t="str">
            <v>539</v>
          </cell>
          <cell r="C1453" t="str">
            <v>2495</v>
          </cell>
          <cell r="D1453" t="str">
            <v>495001</v>
          </cell>
          <cell r="E1453" t="str">
            <v>ACCRUALS - 100% LASMO</v>
          </cell>
          <cell r="F1453">
            <v>0</v>
          </cell>
          <cell r="G1453">
            <v>0</v>
          </cell>
        </row>
        <row r="1454">
          <cell r="A1454" t="str">
            <v>5396392520</v>
          </cell>
          <cell r="B1454" t="str">
            <v>539</v>
          </cell>
          <cell r="C1454" t="str">
            <v>1639</v>
          </cell>
          <cell r="D1454" t="str">
            <v>6392520</v>
          </cell>
          <cell r="E1454" t="str">
            <v>CAP TO EXPLORATION -GEN SERV</v>
          </cell>
          <cell r="F1454">
            <v>32429.279999999999</v>
          </cell>
          <cell r="G1454">
            <v>0.01</v>
          </cell>
        </row>
        <row r="1455">
          <cell r="A1455" t="str">
            <v>539652201</v>
          </cell>
          <cell r="B1455" t="str">
            <v>539</v>
          </cell>
          <cell r="C1455" t="str">
            <v>1652</v>
          </cell>
          <cell r="D1455" t="str">
            <v>652201</v>
          </cell>
          <cell r="E1455" t="str">
            <v>AMORT - OIL &amp; GAS EXPL COST</v>
          </cell>
          <cell r="F1455">
            <v>-32429.279999999999</v>
          </cell>
          <cell r="G1455">
            <v>-0.01</v>
          </cell>
        </row>
        <row r="1456">
          <cell r="A1456" t="str">
            <v>53925278000</v>
          </cell>
          <cell r="B1456" t="str">
            <v>539</v>
          </cell>
          <cell r="C1456" t="str">
            <v>22522</v>
          </cell>
          <cell r="D1456" t="str">
            <v>25278000</v>
          </cell>
          <cell r="E1456" t="str">
            <v>POT OF EXP-W/OFF-O/BA ACCM AMO</v>
          </cell>
          <cell r="F1456">
            <v>0</v>
          </cell>
          <cell r="G1456">
            <v>-11328342.49</v>
          </cell>
        </row>
        <row r="1457">
          <cell r="A1457" t="str">
            <v>539691102</v>
          </cell>
          <cell r="B1457" t="str">
            <v>539</v>
          </cell>
          <cell r="C1457" t="str">
            <v>1691</v>
          </cell>
          <cell r="D1457" t="str">
            <v>691102</v>
          </cell>
          <cell r="E1457" t="str">
            <v>IMPORT DUTY/CLRING &amp; FWDG CHGS</v>
          </cell>
          <cell r="F1457">
            <v>0</v>
          </cell>
          <cell r="G1457">
            <v>0</v>
          </cell>
        </row>
        <row r="1458">
          <cell r="A1458" t="str">
            <v>53925200100</v>
          </cell>
          <cell r="B1458" t="str">
            <v>539</v>
          </cell>
          <cell r="C1458" t="str">
            <v>2252</v>
          </cell>
          <cell r="D1458" t="str">
            <v>25200100</v>
          </cell>
          <cell r="E1458" t="str">
            <v>INCR - EXPLORATION COST</v>
          </cell>
          <cell r="F1458">
            <v>-32429.279999999999</v>
          </cell>
          <cell r="G1458">
            <v>-0.01</v>
          </cell>
        </row>
        <row r="1459">
          <cell r="A1459" t="str">
            <v>53925270031</v>
          </cell>
          <cell r="B1459" t="str">
            <v>539</v>
          </cell>
          <cell r="C1459" t="str">
            <v>22520</v>
          </cell>
          <cell r="D1459" t="str">
            <v>25270031</v>
          </cell>
          <cell r="E1459" t="str">
            <v>POT OF EXPL-OP BAL- FV ADJ</v>
          </cell>
          <cell r="F1459">
            <v>0</v>
          </cell>
          <cell r="G1459">
            <v>9296583.9000000004</v>
          </cell>
        </row>
        <row r="1460">
          <cell r="A1460" t="str">
            <v>539252081</v>
          </cell>
          <cell r="B1460" t="str">
            <v>539</v>
          </cell>
          <cell r="C1460" t="str">
            <v>22522</v>
          </cell>
          <cell r="D1460" t="str">
            <v>252081</v>
          </cell>
          <cell r="E1460" t="str">
            <v>INCR - EXPLORATION AMORTIZED</v>
          </cell>
          <cell r="F1460">
            <v>32429.279999999999</v>
          </cell>
          <cell r="G1460">
            <v>0.01</v>
          </cell>
        </row>
        <row r="1461">
          <cell r="A1461" t="str">
            <v>53931100574</v>
          </cell>
          <cell r="B1461" t="str">
            <v>539</v>
          </cell>
          <cell r="C1461" t="str">
            <v>23111</v>
          </cell>
          <cell r="D1461" t="str">
            <v>31100574</v>
          </cell>
          <cell r="E1461" t="str">
            <v>DECR  - INVENTORY DRILLING</v>
          </cell>
          <cell r="F1461">
            <v>-122688.66</v>
          </cell>
          <cell r="G1461">
            <v>0</v>
          </cell>
        </row>
        <row r="1462">
          <cell r="A1462" t="str">
            <v>539619074</v>
          </cell>
          <cell r="B1462" t="str">
            <v>539</v>
          </cell>
          <cell r="C1462" t="str">
            <v>23111</v>
          </cell>
          <cell r="D1462" t="str">
            <v>619074</v>
          </cell>
          <cell r="E1462" t="str">
            <v>CAP INVENTORY - DRILLING</v>
          </cell>
          <cell r="F1462">
            <v>5195930.66</v>
          </cell>
          <cell r="G1462">
            <v>87620.76</v>
          </cell>
        </row>
        <row r="1463">
          <cell r="A1463" t="str">
            <v>539495011</v>
          </cell>
          <cell r="B1463" t="str">
            <v>539</v>
          </cell>
          <cell r="C1463" t="str">
            <v>2495</v>
          </cell>
          <cell r="D1463" t="str">
            <v>495011</v>
          </cell>
          <cell r="E1463" t="str">
            <v>PROVSION KIRTHAR WEST RESTORAT</v>
          </cell>
          <cell r="F1463">
            <v>-7131250</v>
          </cell>
          <cell r="G1463">
            <v>-125000</v>
          </cell>
        </row>
        <row r="1464">
          <cell r="A1464" t="str">
            <v>54611009</v>
          </cell>
          <cell r="B1464" t="str">
            <v>54</v>
          </cell>
          <cell r="C1464" t="str">
            <v>1611</v>
          </cell>
          <cell r="D1464" t="str">
            <v>611009</v>
          </cell>
          <cell r="E1464" t="str">
            <v>MEDICAL EQUIPMENT &amp; SUPPLIES</v>
          </cell>
          <cell r="F1464">
            <v>0</v>
          </cell>
          <cell r="G1464">
            <v>0</v>
          </cell>
        </row>
        <row r="1465">
          <cell r="A1465" t="str">
            <v>54622007</v>
          </cell>
          <cell r="B1465" t="str">
            <v>54</v>
          </cell>
          <cell r="C1465" t="str">
            <v>1622</v>
          </cell>
          <cell r="D1465" t="str">
            <v>622007</v>
          </cell>
          <cell r="E1465" t="str">
            <v>MAINTENANCE EQUIPMENT</v>
          </cell>
          <cell r="F1465">
            <v>0</v>
          </cell>
          <cell r="G1465">
            <v>0</v>
          </cell>
        </row>
        <row r="1466">
          <cell r="A1466" t="str">
            <v>54675825</v>
          </cell>
          <cell r="B1466" t="str">
            <v>54</v>
          </cell>
          <cell r="C1466" t="str">
            <v>1675</v>
          </cell>
          <cell r="D1466" t="str">
            <v>675825</v>
          </cell>
          <cell r="E1466" t="str">
            <v>EX DIFF-PRNT CO-UNRLZD-FIN LT</v>
          </cell>
          <cell r="F1466">
            <v>-515940.87</v>
          </cell>
          <cell r="G1466">
            <v>894.6</v>
          </cell>
        </row>
        <row r="1467">
          <cell r="A1467" t="str">
            <v>54675912</v>
          </cell>
          <cell r="B1467" t="str">
            <v>54</v>
          </cell>
          <cell r="C1467" t="str">
            <v>1675</v>
          </cell>
          <cell r="D1467" t="str">
            <v>675912</v>
          </cell>
          <cell r="E1467" t="str">
            <v>EX DIFF-OTHR COS-REALZD-FINANC</v>
          </cell>
          <cell r="F1467">
            <v>875.45</v>
          </cell>
          <cell r="G1467">
            <v>-3.35</v>
          </cell>
        </row>
        <row r="1468">
          <cell r="A1468" t="str">
            <v>5496610080</v>
          </cell>
          <cell r="B1468" t="str">
            <v>54</v>
          </cell>
          <cell r="C1468" t="str">
            <v>1966</v>
          </cell>
          <cell r="D1468" t="str">
            <v>96610080</v>
          </cell>
          <cell r="E1468" t="str">
            <v>PURCH COST ALLOC FROM BRN</v>
          </cell>
          <cell r="F1468">
            <v>-1E-3</v>
          </cell>
          <cell r="G1468">
            <v>-2E-3</v>
          </cell>
        </row>
        <row r="1469">
          <cell r="A1469" t="str">
            <v>5410550001</v>
          </cell>
          <cell r="B1469" t="str">
            <v>54</v>
          </cell>
          <cell r="C1469" t="str">
            <v>2105</v>
          </cell>
          <cell r="D1469" t="str">
            <v>10550001</v>
          </cell>
          <cell r="E1469" t="str">
            <v>PRIOR YEAR LOSSES C/FWD-2001</v>
          </cell>
          <cell r="F1469">
            <v>248020858.13999999</v>
          </cell>
          <cell r="G1469">
            <v>5366253.17</v>
          </cell>
        </row>
        <row r="1470">
          <cell r="A1470" t="str">
            <v>5410550002</v>
          </cell>
          <cell r="B1470" t="str">
            <v>54</v>
          </cell>
          <cell r="C1470" t="str">
            <v>2105</v>
          </cell>
          <cell r="D1470" t="str">
            <v>10550002</v>
          </cell>
          <cell r="E1470" t="str">
            <v>PRIOR YEAR LOSSES C/FWD-2002</v>
          </cell>
          <cell r="F1470">
            <v>6323459.7599999998</v>
          </cell>
          <cell r="G1470">
            <v>101172.38</v>
          </cell>
        </row>
        <row r="1471">
          <cell r="A1471" t="str">
            <v>54561002541</v>
          </cell>
          <cell r="B1471" t="str">
            <v>54</v>
          </cell>
          <cell r="C1471" t="str">
            <v>2561</v>
          </cell>
          <cell r="D1471" t="str">
            <v>561002541</v>
          </cell>
          <cell r="E1471" t="str">
            <v>PABL-CITIL-USD         8507856</v>
          </cell>
          <cell r="F1471">
            <v>0</v>
          </cell>
          <cell r="G1471">
            <v>0</v>
          </cell>
        </row>
        <row r="1472">
          <cell r="A1472" t="str">
            <v>549100005461</v>
          </cell>
          <cell r="B1472" t="str">
            <v>54</v>
          </cell>
          <cell r="C1472" t="str">
            <v>2910</v>
          </cell>
          <cell r="D1472" t="str">
            <v>9100005461</v>
          </cell>
          <cell r="E1472" t="str">
            <v>INTER JV CURRENT A/C PAB/KI1</v>
          </cell>
          <cell r="F1472">
            <v>-54872</v>
          </cell>
          <cell r="G1472">
            <v>-956.08</v>
          </cell>
        </row>
        <row r="1473">
          <cell r="A1473" t="str">
            <v>549100005462</v>
          </cell>
          <cell r="B1473" t="str">
            <v>54</v>
          </cell>
          <cell r="C1473" t="str">
            <v>2910</v>
          </cell>
          <cell r="D1473" t="str">
            <v>9100005462</v>
          </cell>
          <cell r="E1473" t="str">
            <v>INTER JV CURRENT A/C PAB/KIR</v>
          </cell>
          <cell r="F1473">
            <v>-1</v>
          </cell>
          <cell r="G1473">
            <v>-0.02</v>
          </cell>
        </row>
        <row r="1474">
          <cell r="A1474" t="str">
            <v>54605012</v>
          </cell>
          <cell r="B1474" t="str">
            <v>54</v>
          </cell>
          <cell r="C1474" t="str">
            <v>1600</v>
          </cell>
          <cell r="D1474" t="str">
            <v>605012</v>
          </cell>
          <cell r="E1474" t="str">
            <v>PAYROLL-NATIONAL-CONTRACTORS</v>
          </cell>
          <cell r="F1474">
            <v>0</v>
          </cell>
          <cell r="G1474">
            <v>0</v>
          </cell>
        </row>
        <row r="1475">
          <cell r="A1475" t="str">
            <v>54622001</v>
          </cell>
          <cell r="B1475" t="str">
            <v>54</v>
          </cell>
          <cell r="C1475" t="str">
            <v>1622</v>
          </cell>
          <cell r="D1475" t="str">
            <v>622001</v>
          </cell>
          <cell r="E1475" t="str">
            <v>MAINTENANCE OFFICE</v>
          </cell>
          <cell r="F1475">
            <v>0</v>
          </cell>
          <cell r="G1475">
            <v>0</v>
          </cell>
        </row>
        <row r="1476">
          <cell r="A1476" t="str">
            <v>54675910</v>
          </cell>
          <cell r="B1476" t="str">
            <v>54</v>
          </cell>
          <cell r="C1476" t="str">
            <v>1675</v>
          </cell>
          <cell r="D1476" t="str">
            <v>675910</v>
          </cell>
          <cell r="E1476" t="str">
            <v>EX DIFF-OTHR COS-REALZD-TRADE</v>
          </cell>
          <cell r="F1476">
            <v>1</v>
          </cell>
          <cell r="G1476">
            <v>0.02</v>
          </cell>
        </row>
        <row r="1477">
          <cell r="A1477" t="str">
            <v>54675920</v>
          </cell>
          <cell r="B1477" t="str">
            <v>54</v>
          </cell>
          <cell r="C1477" t="str">
            <v>1675</v>
          </cell>
          <cell r="D1477" t="str">
            <v>675920</v>
          </cell>
          <cell r="E1477" t="str">
            <v>EX DIFF-OTHR CO-UNREALZD-TRADE</v>
          </cell>
          <cell r="F1477">
            <v>0</v>
          </cell>
          <cell r="G1477">
            <v>7.76</v>
          </cell>
        </row>
        <row r="1478">
          <cell r="A1478" t="str">
            <v>547747010</v>
          </cell>
          <cell r="B1478" t="str">
            <v>54</v>
          </cell>
          <cell r="C1478" t="str">
            <v>1775</v>
          </cell>
          <cell r="D1478" t="str">
            <v>7747010</v>
          </cell>
          <cell r="E1478" t="str">
            <v>BANK INTEREST ON RS A/C</v>
          </cell>
          <cell r="F1478">
            <v>-142.4</v>
          </cell>
          <cell r="G1478">
            <v>-2.46</v>
          </cell>
        </row>
        <row r="1479">
          <cell r="A1479" t="str">
            <v>54105000</v>
          </cell>
          <cell r="B1479" t="str">
            <v>54</v>
          </cell>
          <cell r="C1479" t="str">
            <v>2105</v>
          </cell>
          <cell r="D1479" t="str">
            <v>105000</v>
          </cell>
          <cell r="E1479" t="str">
            <v>PRIOR YEARS PROFIT C/FWD</v>
          </cell>
          <cell r="F1479">
            <v>-1878158.02</v>
          </cell>
          <cell r="G1479">
            <v>-85391.74</v>
          </cell>
        </row>
        <row r="1480">
          <cell r="A1480" t="str">
            <v>54410010P080</v>
          </cell>
          <cell r="B1480" t="str">
            <v>54</v>
          </cell>
          <cell r="C1480" t="str">
            <v>2410</v>
          </cell>
          <cell r="D1480" t="str">
            <v>410010P080</v>
          </cell>
          <cell r="E1480" t="str">
            <v>PREMIER EXPLORATION PAKISTAN</v>
          </cell>
          <cell r="F1480">
            <v>0</v>
          </cell>
          <cell r="G1480">
            <v>0</v>
          </cell>
        </row>
        <row r="1481">
          <cell r="A1481" t="str">
            <v>54410010S191</v>
          </cell>
          <cell r="B1481" t="str">
            <v>54</v>
          </cell>
          <cell r="C1481" t="str">
            <v>2410</v>
          </cell>
          <cell r="D1481" t="str">
            <v>410010S191</v>
          </cell>
          <cell r="E1481" t="str">
            <v>SUPERIOR SECURITY GUARDS (PVT)</v>
          </cell>
          <cell r="F1481">
            <v>0</v>
          </cell>
          <cell r="G1481">
            <v>0</v>
          </cell>
        </row>
        <row r="1482">
          <cell r="A1482" t="str">
            <v>54419001</v>
          </cell>
          <cell r="B1482" t="str">
            <v>54</v>
          </cell>
          <cell r="C1482" t="str">
            <v>2419</v>
          </cell>
          <cell r="D1482" t="str">
            <v>419001</v>
          </cell>
          <cell r="E1482" t="str">
            <v>BAL TFR OFFSET A/C</v>
          </cell>
          <cell r="F1482">
            <v>4.9400000000000004</v>
          </cell>
          <cell r="G1482">
            <v>0.66</v>
          </cell>
        </row>
        <row r="1483">
          <cell r="A1483" t="str">
            <v>54561011541</v>
          </cell>
          <cell r="B1483" t="str">
            <v>54</v>
          </cell>
          <cell r="C1483" t="str">
            <v>2561</v>
          </cell>
          <cell r="D1483" t="str">
            <v>561011541</v>
          </cell>
          <cell r="E1483" t="str">
            <v>PAB -CITI-RS      5-785433-124</v>
          </cell>
          <cell r="F1483">
            <v>0</v>
          </cell>
          <cell r="G1483">
            <v>0</v>
          </cell>
        </row>
        <row r="1484">
          <cell r="A1484" t="str">
            <v>54900002</v>
          </cell>
          <cell r="B1484" t="str">
            <v>54</v>
          </cell>
          <cell r="C1484" t="str">
            <v>2900</v>
          </cell>
          <cell r="D1484" t="str">
            <v>900002</v>
          </cell>
          <cell r="E1484" t="str">
            <v>LASMO PLC - FUNDING A/C</v>
          </cell>
          <cell r="F1484">
            <v>0</v>
          </cell>
          <cell r="G1484">
            <v>0</v>
          </cell>
        </row>
        <row r="1485">
          <cell r="A1485" t="str">
            <v>549100005453</v>
          </cell>
          <cell r="B1485" t="str">
            <v>54</v>
          </cell>
          <cell r="C1485" t="str">
            <v>2910</v>
          </cell>
          <cell r="D1485" t="str">
            <v>9100005453</v>
          </cell>
          <cell r="E1485" t="str">
            <v>INTER JV CURRENT A/C PAB/KRW</v>
          </cell>
          <cell r="F1485">
            <v>0</v>
          </cell>
          <cell r="G1485">
            <v>0</v>
          </cell>
        </row>
        <row r="1486">
          <cell r="A1486" t="str">
            <v>549100005487</v>
          </cell>
          <cell r="B1486" t="str">
            <v>54</v>
          </cell>
          <cell r="C1486" t="str">
            <v>2910</v>
          </cell>
          <cell r="D1486" t="str">
            <v>9100005487</v>
          </cell>
          <cell r="E1486" t="str">
            <v>INTER JV CURRENT A/C PAB/BDH</v>
          </cell>
          <cell r="F1486">
            <v>-3402617.86</v>
          </cell>
          <cell r="G1486">
            <v>-67478.84</v>
          </cell>
        </row>
        <row r="1487">
          <cell r="A1487" t="str">
            <v>54630010</v>
          </cell>
          <cell r="B1487" t="str">
            <v>54</v>
          </cell>
          <cell r="C1487" t="str">
            <v>1630</v>
          </cell>
          <cell r="D1487" t="str">
            <v>630010</v>
          </cell>
          <cell r="E1487" t="str">
            <v>TRAVEL BUSINESS-INTERNAL</v>
          </cell>
          <cell r="F1487">
            <v>0</v>
          </cell>
          <cell r="G1487">
            <v>0</v>
          </cell>
        </row>
        <row r="1488">
          <cell r="A1488" t="str">
            <v>5425270000</v>
          </cell>
          <cell r="B1488" t="str">
            <v>54</v>
          </cell>
          <cell r="C1488" t="str">
            <v>22521</v>
          </cell>
          <cell r="D1488" t="str">
            <v>25270000</v>
          </cell>
          <cell r="E1488" t="str">
            <v>POT OF EXPL-OPENING BALANCE</v>
          </cell>
          <cell r="F1488">
            <v>248131365.75</v>
          </cell>
          <cell r="G1488">
            <v>5365743.3499999996</v>
          </cell>
        </row>
        <row r="1489">
          <cell r="A1489" t="str">
            <v>5425278000</v>
          </cell>
          <cell r="B1489" t="str">
            <v>54</v>
          </cell>
          <cell r="C1489" t="str">
            <v>22522</v>
          </cell>
          <cell r="D1489" t="str">
            <v>25278000</v>
          </cell>
          <cell r="E1489" t="str">
            <v>POT OF EXP-W/OFF-O/BA ACCM AMO</v>
          </cell>
          <cell r="F1489">
            <v>-248131365.75</v>
          </cell>
          <cell r="G1489">
            <v>-5365743.3499999996</v>
          </cell>
        </row>
        <row r="1490">
          <cell r="A1490" t="str">
            <v>54455701</v>
          </cell>
          <cell r="B1490" t="str">
            <v>54</v>
          </cell>
          <cell r="C1490" t="str">
            <v>2455</v>
          </cell>
          <cell r="D1490" t="str">
            <v>455701</v>
          </cell>
          <cell r="E1490" t="str">
            <v>WITHHOLDING TAX - SUPPLIER</v>
          </cell>
          <cell r="F1490">
            <v>-832.44</v>
          </cell>
          <cell r="G1490">
            <v>-21.44</v>
          </cell>
        </row>
        <row r="1491">
          <cell r="A1491" t="str">
            <v>54493005</v>
          </cell>
          <cell r="B1491" t="str">
            <v>54</v>
          </cell>
          <cell r="C1491" t="str">
            <v>2493</v>
          </cell>
          <cell r="D1491" t="str">
            <v>493005</v>
          </cell>
          <cell r="E1491" t="str">
            <v>PREPAYMENTS - TAXATION</v>
          </cell>
          <cell r="F1491">
            <v>1232</v>
          </cell>
          <cell r="G1491">
            <v>20.53</v>
          </cell>
        </row>
        <row r="1492">
          <cell r="A1492" t="str">
            <v>54631300</v>
          </cell>
          <cell r="B1492" t="str">
            <v>54</v>
          </cell>
          <cell r="C1492" t="str">
            <v>1631</v>
          </cell>
          <cell r="D1492" t="str">
            <v>631300</v>
          </cell>
          <cell r="E1492" t="str">
            <v>CONSULTANT TECHNICAL-PROD&amp;TRTM</v>
          </cell>
          <cell r="F1492">
            <v>0</v>
          </cell>
          <cell r="G1492">
            <v>0</v>
          </cell>
        </row>
        <row r="1493">
          <cell r="A1493" t="str">
            <v>54631500</v>
          </cell>
          <cell r="B1493" t="str">
            <v>54</v>
          </cell>
          <cell r="C1493" t="str">
            <v>1631</v>
          </cell>
          <cell r="D1493" t="str">
            <v>631500</v>
          </cell>
          <cell r="E1493" t="str">
            <v>AUDIT FEE</v>
          </cell>
          <cell r="F1493">
            <v>0</v>
          </cell>
          <cell r="G1493">
            <v>0</v>
          </cell>
        </row>
        <row r="1494">
          <cell r="A1494" t="str">
            <v>54633016</v>
          </cell>
          <cell r="B1494" t="str">
            <v>54</v>
          </cell>
          <cell r="C1494" t="str">
            <v>1633</v>
          </cell>
          <cell r="D1494" t="str">
            <v>633016</v>
          </cell>
          <cell r="E1494" t="str">
            <v>MEDICAL SERVICES</v>
          </cell>
          <cell r="F1494">
            <v>0</v>
          </cell>
          <cell r="G1494">
            <v>0</v>
          </cell>
        </row>
        <row r="1495">
          <cell r="A1495" t="str">
            <v>547747002</v>
          </cell>
          <cell r="B1495" t="str">
            <v>54</v>
          </cell>
          <cell r="C1495" t="str">
            <v>1774</v>
          </cell>
          <cell r="D1495" t="str">
            <v>7747002</v>
          </cell>
          <cell r="E1495" t="str">
            <v>BANK INTRST ON FOREIGN USD A/C</v>
          </cell>
          <cell r="F1495">
            <v>-408.13</v>
          </cell>
          <cell r="G1495">
            <v>-7.05</v>
          </cell>
        </row>
        <row r="1496">
          <cell r="A1496" t="str">
            <v>54105500</v>
          </cell>
          <cell r="B1496" t="str">
            <v>54</v>
          </cell>
          <cell r="C1496" t="str">
            <v>2105</v>
          </cell>
          <cell r="D1496" t="str">
            <v>105500</v>
          </cell>
          <cell r="E1496" t="str">
            <v>PRIOR YEAR LOSSES C/FWD</v>
          </cell>
          <cell r="F1496">
            <v>-1465686.04</v>
          </cell>
          <cell r="G1496">
            <v>-9994.1299999999992</v>
          </cell>
        </row>
        <row r="1497">
          <cell r="A1497" t="str">
            <v>54455010</v>
          </cell>
          <cell r="B1497" t="str">
            <v>54</v>
          </cell>
          <cell r="C1497" t="str">
            <v>2455</v>
          </cell>
          <cell r="D1497" t="str">
            <v>455010</v>
          </cell>
          <cell r="E1497" t="str">
            <v>TAX WITHELD ON INTEREST INC'E</v>
          </cell>
          <cell r="F1497">
            <v>14</v>
          </cell>
          <cell r="G1497">
            <v>0.24</v>
          </cell>
        </row>
        <row r="1498">
          <cell r="A1498" t="str">
            <v>54561001541</v>
          </cell>
          <cell r="B1498" t="str">
            <v>54</v>
          </cell>
          <cell r="C1498" t="str">
            <v>2561</v>
          </cell>
          <cell r="D1498" t="str">
            <v>561001541</v>
          </cell>
          <cell r="E1498" t="str">
            <v>PAB -CITI-USD-    5-685249-962</v>
          </cell>
          <cell r="F1498">
            <v>0</v>
          </cell>
          <cell r="G1498">
            <v>0</v>
          </cell>
        </row>
        <row r="1499">
          <cell r="A1499" t="str">
            <v>54900001</v>
          </cell>
          <cell r="B1499" t="str">
            <v>54</v>
          </cell>
          <cell r="C1499" t="str">
            <v>2900</v>
          </cell>
          <cell r="D1499" t="str">
            <v>900001</v>
          </cell>
          <cell r="E1499" t="str">
            <v>LIL - FUNDING A/C</v>
          </cell>
          <cell r="F1499">
            <v>-240038777.68000001</v>
          </cell>
          <cell r="G1499">
            <v>-5182719</v>
          </cell>
        </row>
        <row r="1500">
          <cell r="A1500" t="str">
            <v>549100005480</v>
          </cell>
          <cell r="B1500" t="str">
            <v>54</v>
          </cell>
          <cell r="C1500" t="str">
            <v>2910</v>
          </cell>
          <cell r="D1500" t="str">
            <v>9100005480</v>
          </cell>
          <cell r="E1500" t="str">
            <v>INTER JV CURRENT A/C PAB/BRN</v>
          </cell>
          <cell r="F1500">
            <v>-6989008.8490000004</v>
          </cell>
          <cell r="G1500">
            <v>-121775.228</v>
          </cell>
        </row>
        <row r="1501">
          <cell r="A1501" t="str">
            <v>549100008054</v>
          </cell>
          <cell r="B1501" t="str">
            <v>54</v>
          </cell>
          <cell r="C1501" t="str">
            <v>2910</v>
          </cell>
          <cell r="D1501" t="str">
            <v>9100008054</v>
          </cell>
          <cell r="E1501" t="str">
            <v>INTER JV CURRENT A/C BRN/PAB</v>
          </cell>
          <cell r="F1501">
            <v>0</v>
          </cell>
          <cell r="G1501">
            <v>0</v>
          </cell>
        </row>
        <row r="1502">
          <cell r="A1502" t="str">
            <v>54913110001</v>
          </cell>
          <cell r="B1502" t="str">
            <v>549</v>
          </cell>
          <cell r="C1502" t="str">
            <v>2131</v>
          </cell>
          <cell r="D1502" t="str">
            <v>13110001</v>
          </cell>
          <cell r="E1502" t="str">
            <v>OP BAL - PROV FOR DEF TAX(GU)</v>
          </cell>
          <cell r="F1502">
            <v>0</v>
          </cell>
          <cell r="G1502">
            <v>-5508000</v>
          </cell>
        </row>
        <row r="1503">
          <cell r="A1503" t="str">
            <v>54925270031</v>
          </cell>
          <cell r="B1503" t="str">
            <v>549</v>
          </cell>
          <cell r="C1503" t="str">
            <v>22520</v>
          </cell>
          <cell r="D1503" t="str">
            <v>25270031</v>
          </cell>
          <cell r="E1503" t="str">
            <v>POT OF EXPL-OP BAL- FV ADJ</v>
          </cell>
          <cell r="F1503">
            <v>0</v>
          </cell>
          <cell r="G1503">
            <v>8703313.4199999999</v>
          </cell>
        </row>
        <row r="1504">
          <cell r="A1504" t="str">
            <v>54925270032</v>
          </cell>
          <cell r="B1504" t="str">
            <v>549</v>
          </cell>
          <cell r="C1504" t="str">
            <v>22520</v>
          </cell>
          <cell r="D1504" t="str">
            <v>25270032</v>
          </cell>
          <cell r="E1504" t="str">
            <v>POT OF EXPL-OP BAL- GROSS UP</v>
          </cell>
          <cell r="F1504">
            <v>0</v>
          </cell>
          <cell r="G1504">
            <v>5508000</v>
          </cell>
        </row>
        <row r="1505">
          <cell r="A1505" t="str">
            <v>54925270000</v>
          </cell>
          <cell r="B1505" t="str">
            <v>549</v>
          </cell>
          <cell r="C1505" t="str">
            <v>22521</v>
          </cell>
          <cell r="D1505" t="str">
            <v>25270000</v>
          </cell>
          <cell r="E1505" t="str">
            <v>POT OF EXPL-OPENING BALANCE</v>
          </cell>
          <cell r="F1505">
            <v>0</v>
          </cell>
          <cell r="G1505">
            <v>-21840</v>
          </cell>
        </row>
        <row r="1506">
          <cell r="A1506" t="str">
            <v>549252081</v>
          </cell>
          <cell r="B1506" t="str">
            <v>549</v>
          </cell>
          <cell r="C1506" t="str">
            <v>22522</v>
          </cell>
          <cell r="D1506" t="str">
            <v>252081</v>
          </cell>
          <cell r="E1506" t="str">
            <v>INCR - EXPLORATION AMORTIZED</v>
          </cell>
          <cell r="F1506">
            <v>0</v>
          </cell>
          <cell r="G1506">
            <v>0</v>
          </cell>
        </row>
        <row r="1507">
          <cell r="A1507" t="str">
            <v>549652270</v>
          </cell>
          <cell r="B1507" t="str">
            <v>549</v>
          </cell>
          <cell r="C1507" t="str">
            <v>1652</v>
          </cell>
          <cell r="D1507" t="str">
            <v>652270</v>
          </cell>
          <cell r="E1507" t="str">
            <v>AMORT OF POTNTL OF EXPLORATION</v>
          </cell>
          <cell r="F1507">
            <v>0</v>
          </cell>
          <cell r="G1507">
            <v>0</v>
          </cell>
        </row>
        <row r="1508">
          <cell r="A1508" t="str">
            <v>549103980</v>
          </cell>
          <cell r="B1508" t="str">
            <v>549</v>
          </cell>
          <cell r="C1508" t="str">
            <v>2103</v>
          </cell>
          <cell r="D1508" t="str">
            <v>103980</v>
          </cell>
          <cell r="E1508" t="str">
            <v>OPEN BAL - FAIR VALUE RESERVE</v>
          </cell>
          <cell r="F1508">
            <v>0</v>
          </cell>
          <cell r="G1508">
            <v>-8703313.4199999999</v>
          </cell>
        </row>
        <row r="1509">
          <cell r="A1509" t="str">
            <v>54910550001</v>
          </cell>
          <cell r="B1509" t="str">
            <v>549</v>
          </cell>
          <cell r="C1509" t="str">
            <v>2105</v>
          </cell>
          <cell r="D1509" t="str">
            <v>10550001</v>
          </cell>
          <cell r="E1509" t="str">
            <v>PRIOR YEAR LOSSES C/FWD-2001</v>
          </cell>
          <cell r="F1509">
            <v>0</v>
          </cell>
          <cell r="G1509">
            <v>-5296686.58</v>
          </cell>
        </row>
        <row r="1510">
          <cell r="A1510" t="str">
            <v>54910550002</v>
          </cell>
          <cell r="B1510" t="str">
            <v>549</v>
          </cell>
          <cell r="C1510" t="str">
            <v>2105</v>
          </cell>
          <cell r="D1510" t="str">
            <v>10550002</v>
          </cell>
          <cell r="E1510" t="str">
            <v>PRIOR YEAR LOSSES C/FWD-2002</v>
          </cell>
          <cell r="F1510">
            <v>94470600</v>
          </cell>
          <cell r="G1510">
            <v>19510000</v>
          </cell>
        </row>
        <row r="1511">
          <cell r="A1511" t="str">
            <v>54925200100</v>
          </cell>
          <cell r="B1511" t="str">
            <v>549</v>
          </cell>
          <cell r="C1511" t="str">
            <v>2252</v>
          </cell>
          <cell r="D1511" t="str">
            <v>25200100</v>
          </cell>
          <cell r="E1511" t="str">
            <v>INCR - EXPLORATION COST</v>
          </cell>
          <cell r="F1511">
            <v>0</v>
          </cell>
          <cell r="G1511">
            <v>0</v>
          </cell>
        </row>
        <row r="1512">
          <cell r="A1512" t="str">
            <v>54925278000</v>
          </cell>
          <cell r="B1512" t="str">
            <v>549</v>
          </cell>
          <cell r="C1512" t="str">
            <v>22522</v>
          </cell>
          <cell r="D1512" t="str">
            <v>25278000</v>
          </cell>
          <cell r="E1512" t="str">
            <v>POT OF EXP-W/OFF-O/BA ACCM AMO</v>
          </cell>
          <cell r="F1512">
            <v>-94470600</v>
          </cell>
          <cell r="G1512">
            <v>-14191473.42</v>
          </cell>
        </row>
        <row r="1513">
          <cell r="A1513" t="str">
            <v>5496392520</v>
          </cell>
          <cell r="B1513" t="str">
            <v>549</v>
          </cell>
          <cell r="C1513" t="str">
            <v>1639</v>
          </cell>
          <cell r="D1513" t="str">
            <v>6392520</v>
          </cell>
          <cell r="E1513" t="str">
            <v>CAP TO EXPLORATION -GEN SERV</v>
          </cell>
          <cell r="F1513">
            <v>0</v>
          </cell>
          <cell r="G1513">
            <v>0</v>
          </cell>
        </row>
        <row r="1514">
          <cell r="A1514" t="str">
            <v>549652201</v>
          </cell>
          <cell r="B1514" t="str">
            <v>549</v>
          </cell>
          <cell r="C1514" t="str">
            <v>1652</v>
          </cell>
          <cell r="D1514" t="str">
            <v>652201</v>
          </cell>
          <cell r="E1514" t="str">
            <v>AMORT - OIL &amp; GAS EXPL COST</v>
          </cell>
          <cell r="F1514">
            <v>0</v>
          </cell>
          <cell r="G1514">
            <v>0</v>
          </cell>
        </row>
        <row r="1515">
          <cell r="A1515" t="str">
            <v>55621045</v>
          </cell>
          <cell r="B1515" t="str">
            <v>55</v>
          </cell>
          <cell r="C1515" t="str">
            <v>1621</v>
          </cell>
          <cell r="D1515" t="str">
            <v>621045</v>
          </cell>
          <cell r="E1515" t="str">
            <v>COMM WELFARE-OPERATOR BILLINGS</v>
          </cell>
          <cell r="F1515">
            <v>1091038.71</v>
          </cell>
          <cell r="G1515">
            <v>20000</v>
          </cell>
        </row>
        <row r="1516">
          <cell r="A1516" t="str">
            <v>55634905</v>
          </cell>
          <cell r="B1516" t="str">
            <v>55</v>
          </cell>
          <cell r="C1516" t="str">
            <v>1634</v>
          </cell>
          <cell r="D1516" t="str">
            <v>634905</v>
          </cell>
          <cell r="E1516" t="str">
            <v>LICENCE FEES</v>
          </cell>
          <cell r="F1516">
            <v>1663586</v>
          </cell>
          <cell r="G1516">
            <v>28880.05</v>
          </cell>
        </row>
        <row r="1517">
          <cell r="A1517" t="str">
            <v>5596610080</v>
          </cell>
          <cell r="B1517" t="str">
            <v>55</v>
          </cell>
          <cell r="C1517" t="str">
            <v>1966</v>
          </cell>
          <cell r="D1517" t="str">
            <v>96610080</v>
          </cell>
          <cell r="E1517" t="str">
            <v>PURCH COST ALLOC FROM BRN</v>
          </cell>
          <cell r="F1517">
            <v>4175052.46</v>
          </cell>
          <cell r="G1517">
            <v>72898.87</v>
          </cell>
        </row>
        <row r="1518">
          <cell r="A1518" t="str">
            <v>55495000</v>
          </cell>
          <cell r="B1518" t="str">
            <v>55</v>
          </cell>
          <cell r="C1518" t="str">
            <v>2495</v>
          </cell>
          <cell r="D1518" t="str">
            <v>495000</v>
          </cell>
          <cell r="E1518" t="str">
            <v>ACCRUALS</v>
          </cell>
          <cell r="F1518">
            <v>-1294323.6499999999</v>
          </cell>
          <cell r="G1518">
            <v>-22552.06</v>
          </cell>
        </row>
        <row r="1519">
          <cell r="A1519" t="str">
            <v>55675825</v>
          </cell>
          <cell r="B1519" t="str">
            <v>55</v>
          </cell>
          <cell r="C1519" t="str">
            <v>1675</v>
          </cell>
          <cell r="D1519" t="str">
            <v>675825</v>
          </cell>
          <cell r="E1519" t="str">
            <v>EX DIFF-PRNT CO-UNRLZD-FIN LT</v>
          </cell>
          <cell r="F1519">
            <v>3161.05</v>
          </cell>
          <cell r="G1519">
            <v>7.53</v>
          </cell>
        </row>
        <row r="1520">
          <cell r="A1520" t="str">
            <v>55630251</v>
          </cell>
          <cell r="B1520" t="str">
            <v>55</v>
          </cell>
          <cell r="C1520" t="str">
            <v>1630</v>
          </cell>
          <cell r="D1520" t="str">
            <v>630251</v>
          </cell>
          <cell r="E1520" t="str">
            <v>DGPC TRAINING</v>
          </cell>
          <cell r="F1520">
            <v>202071.1</v>
          </cell>
          <cell r="G1520">
            <v>3542</v>
          </cell>
        </row>
        <row r="1521">
          <cell r="A1521" t="str">
            <v>55675920</v>
          </cell>
          <cell r="B1521" t="str">
            <v>55</v>
          </cell>
          <cell r="C1521" t="str">
            <v>1675</v>
          </cell>
          <cell r="D1521" t="str">
            <v>675920</v>
          </cell>
          <cell r="E1521" t="str">
            <v>EX DIFF-OTHR CO-UNREALZD-TRADE</v>
          </cell>
          <cell r="F1521">
            <v>1213.8399999999999</v>
          </cell>
          <cell r="G1521">
            <v>-989.94</v>
          </cell>
        </row>
        <row r="1522">
          <cell r="A1522" t="str">
            <v>559100005580</v>
          </cell>
          <cell r="B1522" t="str">
            <v>55</v>
          </cell>
          <cell r="C1522" t="str">
            <v>2910</v>
          </cell>
          <cell r="D1522" t="str">
            <v>9100005580</v>
          </cell>
          <cell r="E1522" t="str">
            <v>INTER JV CURRENT A/C GORAK/BRN</v>
          </cell>
          <cell r="F1522">
            <v>-5801799.5099999998</v>
          </cell>
          <cell r="G1522">
            <v>-101089.5</v>
          </cell>
        </row>
        <row r="1523">
          <cell r="A1523" t="str">
            <v>559100005588</v>
          </cell>
          <cell r="B1523" t="str">
            <v>55</v>
          </cell>
          <cell r="C1523" t="str">
            <v>2910</v>
          </cell>
          <cell r="D1523" t="str">
            <v>9100005588</v>
          </cell>
          <cell r="E1523" t="str">
            <v>INTER JV CURRENT A/C GORAK/NEW</v>
          </cell>
          <cell r="F1523">
            <v>-40000</v>
          </cell>
          <cell r="G1523">
            <v>-696.95</v>
          </cell>
        </row>
        <row r="1524">
          <cell r="A1524" t="str">
            <v>559252081</v>
          </cell>
          <cell r="B1524" t="str">
            <v>559</v>
          </cell>
          <cell r="C1524" t="str">
            <v>22522</v>
          </cell>
          <cell r="D1524" t="str">
            <v>252081</v>
          </cell>
          <cell r="E1524" t="str">
            <v>INCR - EXPLORATION AMORTIZED</v>
          </cell>
          <cell r="F1524">
            <v>-4886723.2</v>
          </cell>
          <cell r="G1524">
            <v>-85157.92</v>
          </cell>
        </row>
        <row r="1525">
          <cell r="A1525" t="str">
            <v>55925200100</v>
          </cell>
          <cell r="B1525" t="str">
            <v>559</v>
          </cell>
          <cell r="C1525" t="str">
            <v>2252</v>
          </cell>
          <cell r="D1525" t="str">
            <v>25200100</v>
          </cell>
          <cell r="E1525" t="str">
            <v>INCR - EXPLORATION COST</v>
          </cell>
          <cell r="F1525">
            <v>4886723.2</v>
          </cell>
          <cell r="G1525">
            <v>85157.92</v>
          </cell>
        </row>
        <row r="1526">
          <cell r="A1526" t="str">
            <v>5596392520</v>
          </cell>
          <cell r="B1526" t="str">
            <v>559</v>
          </cell>
          <cell r="C1526" t="str">
            <v>1639</v>
          </cell>
          <cell r="D1526" t="str">
            <v>6392520</v>
          </cell>
          <cell r="E1526" t="str">
            <v>CAP TO EXPLORATION -GEN SERV</v>
          </cell>
          <cell r="F1526">
            <v>-4886723.2</v>
          </cell>
          <cell r="G1526">
            <v>-85157.92</v>
          </cell>
        </row>
        <row r="1527">
          <cell r="A1527" t="str">
            <v>559652201</v>
          </cell>
          <cell r="B1527" t="str">
            <v>559</v>
          </cell>
          <cell r="C1527" t="str">
            <v>1652</v>
          </cell>
          <cell r="D1527" t="str">
            <v>652201</v>
          </cell>
          <cell r="E1527" t="str">
            <v>AMORT - OIL &amp; GAS EXPL COST</v>
          </cell>
          <cell r="F1527">
            <v>4886723.2</v>
          </cell>
          <cell r="G1527">
            <v>85157.92</v>
          </cell>
        </row>
        <row r="1528">
          <cell r="A1528" t="str">
            <v>61605012</v>
          </cell>
          <cell r="B1528" t="str">
            <v>61</v>
          </cell>
          <cell r="C1528" t="str">
            <v>1600</v>
          </cell>
          <cell r="D1528" t="str">
            <v>605012</v>
          </cell>
          <cell r="E1528" t="str">
            <v>PAYROLL-NATIONAL-CONTRACTORS</v>
          </cell>
          <cell r="F1528">
            <v>0</v>
          </cell>
          <cell r="G1528">
            <v>0</v>
          </cell>
        </row>
        <row r="1529">
          <cell r="A1529" t="str">
            <v>61605021</v>
          </cell>
          <cell r="B1529" t="str">
            <v>61</v>
          </cell>
          <cell r="C1529" t="str">
            <v>1600</v>
          </cell>
          <cell r="D1529" t="str">
            <v>605021</v>
          </cell>
          <cell r="E1529" t="str">
            <v>PAYROLL-EXPAT STAFF-BONUS</v>
          </cell>
          <cell r="F1529">
            <v>154349.35</v>
          </cell>
          <cell r="G1529">
            <v>2705.51</v>
          </cell>
        </row>
        <row r="1530">
          <cell r="A1530" t="str">
            <v>61611004</v>
          </cell>
          <cell r="B1530" t="str">
            <v>61</v>
          </cell>
          <cell r="C1530" t="str">
            <v>1611</v>
          </cell>
          <cell r="D1530" t="str">
            <v>611004</v>
          </cell>
          <cell r="E1530" t="str">
            <v>NEWSPAPER/PERIODICALS/BOOKS</v>
          </cell>
          <cell r="F1530">
            <v>15950</v>
          </cell>
          <cell r="G1530">
            <v>276.23</v>
          </cell>
        </row>
        <row r="1531">
          <cell r="A1531" t="str">
            <v>61611008</v>
          </cell>
          <cell r="B1531" t="str">
            <v>61</v>
          </cell>
          <cell r="C1531" t="str">
            <v>1611</v>
          </cell>
          <cell r="D1531" t="str">
            <v>611008</v>
          </cell>
          <cell r="E1531" t="str">
            <v>FUEL &amp; LUBRICANTS</v>
          </cell>
          <cell r="F1531">
            <v>11389442</v>
          </cell>
          <cell r="G1531">
            <v>196879.6</v>
          </cell>
        </row>
        <row r="1532">
          <cell r="A1532" t="str">
            <v>61611027</v>
          </cell>
          <cell r="B1532" t="str">
            <v>61</v>
          </cell>
          <cell r="C1532" t="str">
            <v>1611</v>
          </cell>
          <cell r="D1532" t="str">
            <v>611027</v>
          </cell>
          <cell r="E1532" t="str">
            <v>HSE EQUIPMENT/SUPPLIES</v>
          </cell>
          <cell r="F1532">
            <v>44201.4</v>
          </cell>
          <cell r="G1532">
            <v>766.9</v>
          </cell>
        </row>
        <row r="1533">
          <cell r="A1533" t="str">
            <v>61611034</v>
          </cell>
          <cell r="B1533" t="str">
            <v>61</v>
          </cell>
          <cell r="C1533" t="str">
            <v>1611</v>
          </cell>
          <cell r="D1533" t="str">
            <v>611034</v>
          </cell>
          <cell r="E1533" t="str">
            <v>LINER HANGERS</v>
          </cell>
          <cell r="F1533">
            <v>702240.43</v>
          </cell>
          <cell r="G1533">
            <v>12098.17</v>
          </cell>
        </row>
        <row r="1534">
          <cell r="A1534" t="str">
            <v>61611039</v>
          </cell>
          <cell r="B1534" t="str">
            <v>61</v>
          </cell>
          <cell r="C1534" t="str">
            <v>1611</v>
          </cell>
          <cell r="D1534" t="str">
            <v>611039</v>
          </cell>
          <cell r="E1534" t="str">
            <v>SURF COMP EQPT &amp;  X MAS TREES</v>
          </cell>
          <cell r="F1534">
            <v>4254026.21</v>
          </cell>
          <cell r="G1534">
            <v>73622.429999999993</v>
          </cell>
        </row>
        <row r="1535">
          <cell r="A1535" t="str">
            <v>61611040</v>
          </cell>
          <cell r="B1535" t="str">
            <v>61</v>
          </cell>
          <cell r="C1535" t="str">
            <v>1611</v>
          </cell>
          <cell r="D1535" t="str">
            <v>611040</v>
          </cell>
          <cell r="E1535" t="str">
            <v>TUBULAR GOODS</v>
          </cell>
          <cell r="F1535">
            <v>9816838.7200000007</v>
          </cell>
          <cell r="G1535">
            <v>170019.05</v>
          </cell>
        </row>
        <row r="1536">
          <cell r="A1536" t="str">
            <v>61620004</v>
          </cell>
          <cell r="B1536" t="str">
            <v>61</v>
          </cell>
          <cell r="C1536" t="str">
            <v>1620</v>
          </cell>
          <cell r="D1536" t="str">
            <v>620004</v>
          </cell>
          <cell r="E1536" t="str">
            <v>FORM EVAL - MUD LOGGING</v>
          </cell>
          <cell r="F1536">
            <v>0</v>
          </cell>
          <cell r="G1536">
            <v>0</v>
          </cell>
        </row>
        <row r="1537">
          <cell r="A1537" t="str">
            <v>61620007</v>
          </cell>
          <cell r="B1537" t="str">
            <v>61</v>
          </cell>
          <cell r="C1537" t="str">
            <v>1620</v>
          </cell>
          <cell r="D1537" t="str">
            <v>620007</v>
          </cell>
          <cell r="E1537" t="str">
            <v>TUBULAR INSPECTION</v>
          </cell>
          <cell r="F1537">
            <v>1763538.84</v>
          </cell>
          <cell r="G1537">
            <v>30457.75</v>
          </cell>
        </row>
        <row r="1538">
          <cell r="A1538" t="str">
            <v>61620011</v>
          </cell>
          <cell r="B1538" t="str">
            <v>61</v>
          </cell>
          <cell r="C1538" t="str">
            <v>1620</v>
          </cell>
          <cell r="D1538" t="str">
            <v>620011</v>
          </cell>
          <cell r="E1538" t="str">
            <v>PERFORATING SERVICES</v>
          </cell>
          <cell r="F1538">
            <v>8312250.2400000002</v>
          </cell>
          <cell r="G1538">
            <v>144309.9</v>
          </cell>
        </row>
        <row r="1539">
          <cell r="A1539" t="str">
            <v>61620080</v>
          </cell>
          <cell r="B1539" t="str">
            <v>61</v>
          </cell>
          <cell r="C1539" t="str">
            <v>1620</v>
          </cell>
          <cell r="D1539" t="str">
            <v>620080</v>
          </cell>
          <cell r="E1539" t="str">
            <v>PCO (PARENT COMPANY OVERHEAD)</v>
          </cell>
          <cell r="F1539">
            <v>3546535.17</v>
          </cell>
          <cell r="G1539">
            <v>60963.81</v>
          </cell>
        </row>
        <row r="1540">
          <cell r="A1540" t="str">
            <v>61621022</v>
          </cell>
          <cell r="B1540" t="str">
            <v>61</v>
          </cell>
          <cell r="C1540" t="str">
            <v>1621</v>
          </cell>
          <cell r="D1540" t="str">
            <v>621022</v>
          </cell>
          <cell r="E1540" t="str">
            <v>ROAD CONSTRUCTION</v>
          </cell>
          <cell r="F1540">
            <v>2044258</v>
          </cell>
          <cell r="G1540">
            <v>35335.599999999999</v>
          </cell>
        </row>
        <row r="1541">
          <cell r="A1541" t="str">
            <v>61621023</v>
          </cell>
          <cell r="B1541" t="str">
            <v>61</v>
          </cell>
          <cell r="C1541" t="str">
            <v>1621</v>
          </cell>
          <cell r="D1541" t="str">
            <v>621023</v>
          </cell>
          <cell r="E1541" t="str">
            <v>DRILL SITE CONSTRUCTION</v>
          </cell>
          <cell r="F1541">
            <v>4420395.78</v>
          </cell>
          <cell r="G1541">
            <v>76643.820000000007</v>
          </cell>
        </row>
        <row r="1542">
          <cell r="A1542" t="str">
            <v>61621027</v>
          </cell>
          <cell r="B1542" t="str">
            <v>61</v>
          </cell>
          <cell r="C1542" t="str">
            <v>1621</v>
          </cell>
          <cell r="D1542" t="str">
            <v>621027</v>
          </cell>
          <cell r="E1542" t="str">
            <v>CIVIL WORKS</v>
          </cell>
          <cell r="F1542">
            <v>-7618500</v>
          </cell>
          <cell r="G1542">
            <v>-131092.17000000001</v>
          </cell>
        </row>
        <row r="1543">
          <cell r="A1543" t="str">
            <v>61621035</v>
          </cell>
          <cell r="B1543" t="str">
            <v>61</v>
          </cell>
          <cell r="C1543" t="str">
            <v>1621</v>
          </cell>
          <cell r="D1543" t="str">
            <v>621035</v>
          </cell>
          <cell r="E1543" t="str">
            <v>RIG COST MISCELLANEOUS</v>
          </cell>
          <cell r="F1543">
            <v>37643478.689999998</v>
          </cell>
          <cell r="G1543">
            <v>656734.12</v>
          </cell>
        </row>
        <row r="1544">
          <cell r="A1544" t="str">
            <v>61624001</v>
          </cell>
          <cell r="B1544" t="str">
            <v>61</v>
          </cell>
          <cell r="C1544" t="str">
            <v>1624</v>
          </cell>
          <cell r="D1544" t="str">
            <v>624001</v>
          </cell>
          <cell r="E1544" t="str">
            <v>TRANSPORTATION-LAND</v>
          </cell>
          <cell r="F1544">
            <v>25389769.559999999</v>
          </cell>
          <cell r="G1544">
            <v>439595.61</v>
          </cell>
        </row>
        <row r="1545">
          <cell r="A1545" t="str">
            <v>61625004</v>
          </cell>
          <cell r="B1545" t="str">
            <v>61</v>
          </cell>
          <cell r="C1545" t="str">
            <v>1625</v>
          </cell>
          <cell r="D1545" t="str">
            <v>625004</v>
          </cell>
          <cell r="E1545" t="str">
            <v>MATERIAL/OTHERS INSURANCE</v>
          </cell>
          <cell r="F1545">
            <v>2492254.38</v>
          </cell>
          <cell r="G1545">
            <v>43186.59</v>
          </cell>
        </row>
        <row r="1546">
          <cell r="A1546" t="str">
            <v>61625021</v>
          </cell>
          <cell r="B1546" t="str">
            <v>61</v>
          </cell>
          <cell r="C1546" t="str">
            <v>1625</v>
          </cell>
          <cell r="D1546" t="str">
            <v>625021</v>
          </cell>
          <cell r="E1546" t="str">
            <v>INSURANCE-CONTROL OF WELLS</v>
          </cell>
          <cell r="F1546">
            <v>4074339.85</v>
          </cell>
          <cell r="G1546">
            <v>71417</v>
          </cell>
        </row>
        <row r="1547">
          <cell r="A1547" t="str">
            <v>61627032</v>
          </cell>
          <cell r="B1547" t="str">
            <v>61</v>
          </cell>
          <cell r="C1547" t="str">
            <v>1627</v>
          </cell>
          <cell r="D1547" t="str">
            <v>627032</v>
          </cell>
          <cell r="E1547" t="str">
            <v>INSPECTION &amp; EXPEDITING</v>
          </cell>
          <cell r="F1547">
            <v>61294.38</v>
          </cell>
          <cell r="G1547">
            <v>1062.28</v>
          </cell>
        </row>
        <row r="1548">
          <cell r="A1548" t="str">
            <v>61630014</v>
          </cell>
          <cell r="B1548" t="str">
            <v>61</v>
          </cell>
          <cell r="C1548" t="str">
            <v>1630</v>
          </cell>
          <cell r="D1548" t="str">
            <v>630014</v>
          </cell>
          <cell r="E1548" t="str">
            <v>TRAVEL BUSINESS-HOTEL/MEALS</v>
          </cell>
          <cell r="F1548">
            <v>68849.98</v>
          </cell>
          <cell r="G1548">
            <v>1193.79</v>
          </cell>
        </row>
        <row r="1549">
          <cell r="A1549" t="str">
            <v>61632001</v>
          </cell>
          <cell r="B1549" t="str">
            <v>61</v>
          </cell>
          <cell r="C1549" t="str">
            <v>1632</v>
          </cell>
          <cell r="D1549" t="str">
            <v>632001</v>
          </cell>
          <cell r="E1549" t="str">
            <v>RECREATION/ENTERTAINMENT/MEALS</v>
          </cell>
          <cell r="F1549">
            <v>0</v>
          </cell>
          <cell r="G1549">
            <v>0</v>
          </cell>
        </row>
        <row r="1550">
          <cell r="A1550" t="str">
            <v>61633017</v>
          </cell>
          <cell r="B1550" t="str">
            <v>61</v>
          </cell>
          <cell r="C1550" t="str">
            <v>1633</v>
          </cell>
          <cell r="D1550" t="str">
            <v>633017</v>
          </cell>
          <cell r="E1550" t="str">
            <v>BASE SERVICES</v>
          </cell>
          <cell r="F1550">
            <v>2993335</v>
          </cell>
          <cell r="G1550">
            <v>51947.11</v>
          </cell>
        </row>
        <row r="1551">
          <cell r="A1551" t="str">
            <v>61634905</v>
          </cell>
          <cell r="B1551" t="str">
            <v>61</v>
          </cell>
          <cell r="C1551" t="str">
            <v>1634</v>
          </cell>
          <cell r="D1551" t="str">
            <v>634905</v>
          </cell>
          <cell r="E1551" t="str">
            <v>LICENCE FEES</v>
          </cell>
          <cell r="F1551">
            <v>1262169.24</v>
          </cell>
          <cell r="G1551">
            <v>21912.66</v>
          </cell>
        </row>
        <row r="1552">
          <cell r="A1552" t="str">
            <v>61635012</v>
          </cell>
          <cell r="B1552" t="str">
            <v>61</v>
          </cell>
          <cell r="C1552" t="str">
            <v>1635</v>
          </cell>
          <cell r="D1552" t="str">
            <v>635012</v>
          </cell>
          <cell r="E1552" t="str">
            <v>RENTAL - EQUIPMENT</v>
          </cell>
          <cell r="F1552">
            <v>4359567.42</v>
          </cell>
          <cell r="G1552">
            <v>75711.600000000006</v>
          </cell>
        </row>
        <row r="1553">
          <cell r="A1553" t="str">
            <v>61635013</v>
          </cell>
          <cell r="B1553" t="str">
            <v>61</v>
          </cell>
          <cell r="C1553" t="str">
            <v>1635</v>
          </cell>
          <cell r="D1553" t="str">
            <v>635013</v>
          </cell>
          <cell r="E1553" t="str">
            <v>VEHICLE RENTAL</v>
          </cell>
          <cell r="F1553">
            <v>2243303.5</v>
          </cell>
          <cell r="G1553">
            <v>38830.639999999999</v>
          </cell>
        </row>
        <row r="1554">
          <cell r="A1554" t="str">
            <v>61635016</v>
          </cell>
          <cell r="B1554" t="str">
            <v>61</v>
          </cell>
          <cell r="C1554" t="str">
            <v>1635</v>
          </cell>
          <cell r="D1554" t="str">
            <v>635016</v>
          </cell>
          <cell r="E1554" t="str">
            <v>RIG EQIPMENT RENTAL</v>
          </cell>
          <cell r="F1554">
            <v>13400729.880000001</v>
          </cell>
          <cell r="G1554">
            <v>232248.35</v>
          </cell>
        </row>
        <row r="1555">
          <cell r="A1555" t="str">
            <v>61627010</v>
          </cell>
          <cell r="B1555" t="str">
            <v>61</v>
          </cell>
          <cell r="C1555" t="str">
            <v>1675</v>
          </cell>
          <cell r="D1555" t="str">
            <v>627010</v>
          </cell>
          <cell r="E1555" t="str">
            <v>BANKING SERVICES</v>
          </cell>
          <cell r="F1555">
            <v>0.76</v>
          </cell>
          <cell r="G1555">
            <v>0.01</v>
          </cell>
        </row>
        <row r="1556">
          <cell r="A1556" t="str">
            <v>61675610</v>
          </cell>
          <cell r="B1556" t="str">
            <v>61</v>
          </cell>
          <cell r="C1556" t="str">
            <v>1675</v>
          </cell>
          <cell r="D1556" t="str">
            <v>675610</v>
          </cell>
          <cell r="E1556" t="str">
            <v>EX DIFF-SUB COS-REALZD-TRADE</v>
          </cell>
          <cell r="F1556">
            <v>183934.61</v>
          </cell>
          <cell r="G1556">
            <v>3202.5</v>
          </cell>
        </row>
        <row r="1557">
          <cell r="A1557" t="str">
            <v>61675920</v>
          </cell>
          <cell r="B1557" t="str">
            <v>61</v>
          </cell>
          <cell r="C1557" t="str">
            <v>1675</v>
          </cell>
          <cell r="D1557" t="str">
            <v>675920</v>
          </cell>
          <cell r="E1557" t="str">
            <v>EX DIFF-OTHR CO-UNREALZD-TRADE</v>
          </cell>
          <cell r="F1557">
            <v>775043.92</v>
          </cell>
          <cell r="G1557">
            <v>-269.36</v>
          </cell>
        </row>
        <row r="1558">
          <cell r="A1558" t="str">
            <v>6170210004</v>
          </cell>
          <cell r="B1558" t="str">
            <v>61</v>
          </cell>
          <cell r="C1558" t="str">
            <v>1702</v>
          </cell>
          <cell r="D1558" t="str">
            <v>70210004</v>
          </cell>
          <cell r="E1558" t="str">
            <v>RECHARGE                  OGDC</v>
          </cell>
          <cell r="F1558">
            <v>0</v>
          </cell>
          <cell r="G1558">
            <v>0</v>
          </cell>
        </row>
        <row r="1559">
          <cell r="A1559" t="str">
            <v>6170210308</v>
          </cell>
          <cell r="B1559" t="str">
            <v>61</v>
          </cell>
          <cell r="C1559" t="str">
            <v>1702</v>
          </cell>
          <cell r="D1559" t="str">
            <v>70210308</v>
          </cell>
          <cell r="E1559" t="str">
            <v>RECHARGE INVENTRY         PKBV</v>
          </cell>
          <cell r="F1559">
            <v>-7516163.8499999996</v>
          </cell>
          <cell r="G1559">
            <v>-127880.95</v>
          </cell>
        </row>
        <row r="1560">
          <cell r="A1560" t="str">
            <v>6170210309</v>
          </cell>
          <cell r="B1560" t="str">
            <v>61</v>
          </cell>
          <cell r="C1560" t="str">
            <v>1702</v>
          </cell>
          <cell r="D1560" t="str">
            <v>70210309</v>
          </cell>
          <cell r="E1560" t="str">
            <v>RECHARGE INVENTRY         KPBV</v>
          </cell>
          <cell r="F1560">
            <v>-17537715.66</v>
          </cell>
          <cell r="G1560">
            <v>-298388.89</v>
          </cell>
        </row>
        <row r="1561">
          <cell r="A1561" t="str">
            <v>617747001</v>
          </cell>
          <cell r="B1561" t="str">
            <v>61</v>
          </cell>
          <cell r="C1561" t="str">
            <v>1774</v>
          </cell>
          <cell r="D1561" t="str">
            <v>7747001</v>
          </cell>
          <cell r="E1561" t="str">
            <v>BANK INTEREST ON LOCAL USD A/C</v>
          </cell>
          <cell r="F1561">
            <v>-27830.59</v>
          </cell>
          <cell r="G1561">
            <v>-483.17</v>
          </cell>
        </row>
        <row r="1562">
          <cell r="A1562" t="str">
            <v>617747010</v>
          </cell>
          <cell r="B1562" t="str">
            <v>61</v>
          </cell>
          <cell r="C1562" t="str">
            <v>1775</v>
          </cell>
          <cell r="D1562" t="str">
            <v>7747010</v>
          </cell>
          <cell r="E1562" t="str">
            <v>BANK INTEREST ON RS A/C</v>
          </cell>
          <cell r="F1562">
            <v>-307720.99</v>
          </cell>
          <cell r="G1562">
            <v>-5323.29</v>
          </cell>
        </row>
        <row r="1563">
          <cell r="A1563" t="str">
            <v>6125278000</v>
          </cell>
          <cell r="B1563" t="str">
            <v>61</v>
          </cell>
          <cell r="C1563" t="str">
            <v>22522</v>
          </cell>
          <cell r="D1563" t="str">
            <v>25278000</v>
          </cell>
          <cell r="E1563" t="str">
            <v>POT OF EXP-W/OFF-O/BA ACCM AMO</v>
          </cell>
          <cell r="F1563">
            <v>-123830239.90000001</v>
          </cell>
          <cell r="G1563">
            <v>-2147966</v>
          </cell>
        </row>
        <row r="1564">
          <cell r="A1564" t="str">
            <v>6125270008</v>
          </cell>
          <cell r="B1564" t="str">
            <v>61</v>
          </cell>
          <cell r="C1564" t="str">
            <v>22527</v>
          </cell>
          <cell r="D1564" t="str">
            <v>25270008</v>
          </cell>
          <cell r="E1564" t="str">
            <v>POT OF EXPL-OPNG BALANCE- PKBV</v>
          </cell>
          <cell r="F1564">
            <v>-221238421.74000001</v>
          </cell>
          <cell r="G1564">
            <v>-4299016.95</v>
          </cell>
        </row>
        <row r="1565">
          <cell r="A1565" t="str">
            <v>6131100074</v>
          </cell>
          <cell r="B1565" t="str">
            <v>61</v>
          </cell>
          <cell r="C1565" t="str">
            <v>23111</v>
          </cell>
          <cell r="D1565" t="str">
            <v>31100074</v>
          </cell>
          <cell r="E1565" t="str">
            <v>OP BAL- INVENTORY DRILLING</v>
          </cell>
          <cell r="F1565">
            <v>21901593.010000002</v>
          </cell>
          <cell r="G1565">
            <v>399800.86</v>
          </cell>
        </row>
        <row r="1566">
          <cell r="A1566" t="str">
            <v>6131100088</v>
          </cell>
          <cell r="B1566" t="str">
            <v>61</v>
          </cell>
          <cell r="C1566" t="str">
            <v>23117</v>
          </cell>
          <cell r="D1566" t="str">
            <v>31100088</v>
          </cell>
          <cell r="E1566" t="str">
            <v>OP BAL- INVEN RECHARG-PKBV</v>
          </cell>
          <cell r="F1566">
            <v>-3285239.03</v>
          </cell>
          <cell r="G1566">
            <v>-59970.400000000001</v>
          </cell>
        </row>
        <row r="1567">
          <cell r="A1567" t="str">
            <v>6131100089</v>
          </cell>
          <cell r="B1567" t="str">
            <v>61</v>
          </cell>
          <cell r="C1567" t="str">
            <v>23117</v>
          </cell>
          <cell r="D1567" t="str">
            <v>31100089</v>
          </cell>
          <cell r="E1567" t="str">
            <v>OP BAL- INVEN RECHARG-KPBV</v>
          </cell>
          <cell r="F1567">
            <v>-7665557.7300000004</v>
          </cell>
          <cell r="G1567">
            <v>-139930.94</v>
          </cell>
        </row>
        <row r="1568">
          <cell r="A1568" t="str">
            <v>61410000A258</v>
          </cell>
          <cell r="B1568" t="str">
            <v>61</v>
          </cell>
          <cell r="C1568" t="str">
            <v>2410</v>
          </cell>
          <cell r="D1568" t="str">
            <v>410000A258</v>
          </cell>
          <cell r="E1568" t="str">
            <v>AXIONE CO. LTD</v>
          </cell>
          <cell r="F1568">
            <v>0</v>
          </cell>
          <cell r="G1568">
            <v>0</v>
          </cell>
        </row>
        <row r="1569">
          <cell r="A1569" t="str">
            <v>61410000B007</v>
          </cell>
          <cell r="B1569" t="str">
            <v>61</v>
          </cell>
          <cell r="C1569" t="str">
            <v>2410</v>
          </cell>
          <cell r="D1569" t="str">
            <v>410000B007</v>
          </cell>
          <cell r="E1569" t="str">
            <v>BAKER EASTERN S.A.</v>
          </cell>
          <cell r="F1569">
            <v>-2789973.2</v>
          </cell>
          <cell r="G1569">
            <v>-48904</v>
          </cell>
        </row>
        <row r="1570">
          <cell r="A1570" t="str">
            <v>61410000B055</v>
          </cell>
          <cell r="B1570" t="str">
            <v>61</v>
          </cell>
          <cell r="C1570" t="str">
            <v>2410</v>
          </cell>
          <cell r="D1570" t="str">
            <v>410000B055</v>
          </cell>
          <cell r="E1570" t="str">
            <v>BAKER HUGHES INTEQ</v>
          </cell>
          <cell r="F1570">
            <v>0</v>
          </cell>
          <cell r="G1570">
            <v>0</v>
          </cell>
        </row>
        <row r="1571">
          <cell r="A1571" t="str">
            <v>61410000C074</v>
          </cell>
          <cell r="B1571" t="str">
            <v>61</v>
          </cell>
          <cell r="C1571" t="str">
            <v>2410</v>
          </cell>
          <cell r="D1571" t="str">
            <v>410000C074</v>
          </cell>
          <cell r="E1571" t="str">
            <v>COOPER CAMERON (S) PTE. LTD</v>
          </cell>
          <cell r="F1571">
            <v>-19215.5</v>
          </cell>
          <cell r="G1571">
            <v>0</v>
          </cell>
        </row>
        <row r="1572">
          <cell r="A1572" t="str">
            <v>61410000C150</v>
          </cell>
          <cell r="B1572" t="str">
            <v>61</v>
          </cell>
          <cell r="C1572" t="str">
            <v>2410</v>
          </cell>
          <cell r="D1572" t="str">
            <v>410000C150</v>
          </cell>
          <cell r="E1572" t="str">
            <v>COREX (UK) LTD</v>
          </cell>
          <cell r="F1572">
            <v>0</v>
          </cell>
          <cell r="G1572">
            <v>0</v>
          </cell>
        </row>
        <row r="1573">
          <cell r="A1573" t="str">
            <v>61410000D018</v>
          </cell>
          <cell r="B1573" t="str">
            <v>61</v>
          </cell>
          <cell r="C1573" t="str">
            <v>2410</v>
          </cell>
          <cell r="D1573" t="str">
            <v>410000D018</v>
          </cell>
          <cell r="E1573" t="str">
            <v>DOWELL SCHLUMBERGER(WESTERN)SA</v>
          </cell>
          <cell r="F1573">
            <v>-1840715.76</v>
          </cell>
          <cell r="G1573">
            <v>-31938.61</v>
          </cell>
        </row>
        <row r="1574">
          <cell r="A1574" t="str">
            <v>61410000G086</v>
          </cell>
          <cell r="B1574" t="str">
            <v>61</v>
          </cell>
          <cell r="C1574" t="str">
            <v>2410</v>
          </cell>
          <cell r="D1574" t="str">
            <v>410000G086</v>
          </cell>
          <cell r="E1574" t="str">
            <v>GEODIS OVERSEAS UK LIMITED</v>
          </cell>
          <cell r="F1574">
            <v>0</v>
          </cell>
          <cell r="G1574">
            <v>0</v>
          </cell>
        </row>
        <row r="1575">
          <cell r="A1575" t="str">
            <v>61410000H058</v>
          </cell>
          <cell r="B1575" t="str">
            <v>61</v>
          </cell>
          <cell r="C1575" t="str">
            <v>2410</v>
          </cell>
          <cell r="D1575" t="str">
            <v>410000H058</v>
          </cell>
          <cell r="E1575" t="str">
            <v>HALLIBURTON LIMITED</v>
          </cell>
          <cell r="F1575">
            <v>0</v>
          </cell>
          <cell r="G1575">
            <v>0</v>
          </cell>
        </row>
        <row r="1576">
          <cell r="A1576" t="str">
            <v>61410000K041</v>
          </cell>
          <cell r="B1576" t="str">
            <v>61</v>
          </cell>
          <cell r="C1576" t="str">
            <v>2410</v>
          </cell>
          <cell r="D1576" t="str">
            <v>410000K041</v>
          </cell>
          <cell r="E1576" t="str">
            <v>KELTEC PETROLEUM SERVICES</v>
          </cell>
          <cell r="F1576">
            <v>0</v>
          </cell>
          <cell r="G1576">
            <v>0</v>
          </cell>
        </row>
        <row r="1577">
          <cell r="A1577" t="str">
            <v>61410000M184</v>
          </cell>
          <cell r="B1577" t="str">
            <v>61</v>
          </cell>
          <cell r="C1577" t="str">
            <v>2410</v>
          </cell>
          <cell r="D1577" t="str">
            <v>410000M184</v>
          </cell>
          <cell r="E1577" t="str">
            <v>M-I OVERSEAS LTD.</v>
          </cell>
          <cell r="F1577">
            <v>0</v>
          </cell>
          <cell r="G1577">
            <v>0</v>
          </cell>
        </row>
        <row r="1578">
          <cell r="A1578" t="str">
            <v>61410000P171</v>
          </cell>
          <cell r="B1578" t="str">
            <v>61</v>
          </cell>
          <cell r="C1578" t="str">
            <v>2410</v>
          </cell>
          <cell r="D1578" t="str">
            <v>410000P171</v>
          </cell>
          <cell r="E1578" t="str">
            <v>P.T. CITRA TUBINDO TBK</v>
          </cell>
          <cell r="F1578">
            <v>0</v>
          </cell>
          <cell r="G1578">
            <v>0</v>
          </cell>
        </row>
        <row r="1579">
          <cell r="A1579" t="str">
            <v>61410000S003</v>
          </cell>
          <cell r="B1579" t="str">
            <v>61</v>
          </cell>
          <cell r="C1579" t="str">
            <v>2410</v>
          </cell>
          <cell r="D1579" t="str">
            <v>410000S003</v>
          </cell>
          <cell r="E1579" t="str">
            <v>SCHLUMBERGER SEACO INC.</v>
          </cell>
          <cell r="F1579">
            <v>480736.21</v>
          </cell>
          <cell r="G1579">
            <v>8337.41</v>
          </cell>
        </row>
        <row r="1580">
          <cell r="A1580" t="str">
            <v>61410000T121</v>
          </cell>
          <cell r="B1580" t="str">
            <v>61</v>
          </cell>
          <cell r="C1580" t="str">
            <v>2410</v>
          </cell>
          <cell r="D1580" t="str">
            <v>410000T121</v>
          </cell>
          <cell r="E1580" t="str">
            <v>TYCO VALVES &amp; CONTROLS MIDDLE</v>
          </cell>
          <cell r="F1580">
            <v>1233495.02</v>
          </cell>
          <cell r="G1580">
            <v>21377.73</v>
          </cell>
        </row>
        <row r="1581">
          <cell r="A1581" t="str">
            <v>61410010A016</v>
          </cell>
          <cell r="B1581" t="str">
            <v>61</v>
          </cell>
          <cell r="C1581" t="str">
            <v>2410</v>
          </cell>
          <cell r="D1581" t="str">
            <v>410010A016</v>
          </cell>
          <cell r="E1581" t="str">
            <v>THE AGA KHAN UNIVERSITY HOSPIT</v>
          </cell>
          <cell r="F1581">
            <v>0</v>
          </cell>
          <cell r="G1581">
            <v>0</v>
          </cell>
        </row>
        <row r="1582">
          <cell r="A1582" t="str">
            <v>61410010D077</v>
          </cell>
          <cell r="B1582" t="str">
            <v>61</v>
          </cell>
          <cell r="C1582" t="str">
            <v>2410</v>
          </cell>
          <cell r="D1582" t="str">
            <v>410010D077</v>
          </cell>
          <cell r="E1582" t="str">
            <v>DEFENCE  TRADERS</v>
          </cell>
          <cell r="F1582">
            <v>0</v>
          </cell>
          <cell r="G1582">
            <v>0</v>
          </cell>
        </row>
        <row r="1583">
          <cell r="A1583" t="str">
            <v>61410010E068</v>
          </cell>
          <cell r="B1583" t="str">
            <v>61</v>
          </cell>
          <cell r="C1583" t="str">
            <v>2410</v>
          </cell>
          <cell r="D1583" t="str">
            <v>410010E068</v>
          </cell>
          <cell r="E1583" t="str">
            <v>EPIC (PVT) LTD.</v>
          </cell>
          <cell r="F1583">
            <v>0</v>
          </cell>
          <cell r="G1583">
            <v>0</v>
          </cell>
        </row>
        <row r="1584">
          <cell r="A1584" t="str">
            <v>61410010F023</v>
          </cell>
          <cell r="B1584" t="str">
            <v>61</v>
          </cell>
          <cell r="C1584" t="str">
            <v>2410</v>
          </cell>
          <cell r="D1584" t="str">
            <v>410010F023</v>
          </cell>
          <cell r="E1584" t="str">
            <v>FOUR STAR PRINTERS</v>
          </cell>
          <cell r="F1584">
            <v>0</v>
          </cell>
          <cell r="G1584">
            <v>0</v>
          </cell>
        </row>
        <row r="1585">
          <cell r="A1585" t="str">
            <v>61410010J001</v>
          </cell>
          <cell r="B1585" t="str">
            <v>61</v>
          </cell>
          <cell r="C1585" t="str">
            <v>2410</v>
          </cell>
          <cell r="D1585" t="str">
            <v>410010J001</v>
          </cell>
          <cell r="E1585" t="str">
            <v>JEHANGIR SERVICES (PVT) LTD</v>
          </cell>
          <cell r="F1585">
            <v>48705</v>
          </cell>
          <cell r="G1585">
            <v>844.1</v>
          </cell>
        </row>
        <row r="1586">
          <cell r="A1586" t="str">
            <v>61410010J008</v>
          </cell>
          <cell r="B1586" t="str">
            <v>61</v>
          </cell>
          <cell r="C1586" t="str">
            <v>2410</v>
          </cell>
          <cell r="D1586" t="str">
            <v>410010J008</v>
          </cell>
          <cell r="E1586" t="str">
            <v>JAY KAY SECURITY (PVT) LTD.</v>
          </cell>
          <cell r="F1586">
            <v>171</v>
          </cell>
          <cell r="G1586">
            <v>2.96</v>
          </cell>
        </row>
        <row r="1587">
          <cell r="A1587" t="str">
            <v>61410010L052</v>
          </cell>
          <cell r="B1587" t="str">
            <v>61</v>
          </cell>
          <cell r="C1587" t="str">
            <v>2410</v>
          </cell>
          <cell r="D1587" t="str">
            <v>410010L052</v>
          </cell>
          <cell r="E1587" t="str">
            <v>LOWARA DRILLING &amp; PUMPS CO.</v>
          </cell>
          <cell r="F1587">
            <v>0</v>
          </cell>
          <cell r="G1587">
            <v>0</v>
          </cell>
        </row>
        <row r="1588">
          <cell r="A1588" t="str">
            <v>61410010M018</v>
          </cell>
          <cell r="B1588" t="str">
            <v>61</v>
          </cell>
          <cell r="C1588" t="str">
            <v>2410</v>
          </cell>
          <cell r="D1588" t="str">
            <v>410010M018</v>
          </cell>
          <cell r="E1588" t="str">
            <v>MAQUSOOD ALAM</v>
          </cell>
          <cell r="F1588">
            <v>19333.900000000001</v>
          </cell>
          <cell r="G1588">
            <v>335.85</v>
          </cell>
        </row>
        <row r="1589">
          <cell r="A1589" t="str">
            <v>61410010M060</v>
          </cell>
          <cell r="B1589" t="str">
            <v>61</v>
          </cell>
          <cell r="C1589" t="str">
            <v>2410</v>
          </cell>
          <cell r="D1589" t="str">
            <v>410010M060</v>
          </cell>
          <cell r="E1589" t="str">
            <v>MOODY INTERNATIONAL LIMITED</v>
          </cell>
          <cell r="F1589">
            <v>0</v>
          </cell>
          <cell r="G1589">
            <v>0</v>
          </cell>
        </row>
        <row r="1590">
          <cell r="A1590" t="str">
            <v>61410010P220</v>
          </cell>
          <cell r="B1590" t="str">
            <v>61</v>
          </cell>
          <cell r="C1590" t="str">
            <v>2410</v>
          </cell>
          <cell r="D1590" t="str">
            <v>410010P220</v>
          </cell>
          <cell r="E1590" t="str">
            <v>PKP EXPLORATION LIMITED</v>
          </cell>
          <cell r="F1590">
            <v>0</v>
          </cell>
          <cell r="G1590">
            <v>0</v>
          </cell>
        </row>
        <row r="1591">
          <cell r="A1591" t="str">
            <v>61410010Q015</v>
          </cell>
          <cell r="B1591" t="str">
            <v>61</v>
          </cell>
          <cell r="C1591" t="str">
            <v>2410</v>
          </cell>
          <cell r="D1591" t="str">
            <v>410010Q015</v>
          </cell>
          <cell r="E1591" t="str">
            <v>QUALITEST LABORATORYSERVICES (</v>
          </cell>
          <cell r="F1591">
            <v>0</v>
          </cell>
          <cell r="G1591">
            <v>0</v>
          </cell>
        </row>
        <row r="1592">
          <cell r="A1592" t="str">
            <v>61410010R102</v>
          </cell>
          <cell r="B1592" t="str">
            <v>61</v>
          </cell>
          <cell r="C1592" t="str">
            <v>2410</v>
          </cell>
          <cell r="D1592" t="str">
            <v>410010R102</v>
          </cell>
          <cell r="E1592" t="str">
            <v>REHMAN ENTERPRISES</v>
          </cell>
          <cell r="F1592">
            <v>0</v>
          </cell>
          <cell r="G1592">
            <v>0</v>
          </cell>
        </row>
        <row r="1593">
          <cell r="A1593" t="str">
            <v>61410010S022</v>
          </cell>
          <cell r="B1593" t="str">
            <v>61</v>
          </cell>
          <cell r="C1593" t="str">
            <v>2410</v>
          </cell>
          <cell r="D1593" t="str">
            <v>410010S022</v>
          </cell>
          <cell r="E1593" t="str">
            <v>SHIRAZI TRADING COMPANY LTD</v>
          </cell>
          <cell r="F1593">
            <v>150.27000000000001</v>
          </cell>
          <cell r="G1593">
            <v>2.56</v>
          </cell>
        </row>
        <row r="1594">
          <cell r="A1594" t="str">
            <v>61410010S309</v>
          </cell>
          <cell r="B1594" t="str">
            <v>61</v>
          </cell>
          <cell r="C1594" t="str">
            <v>2410</v>
          </cell>
          <cell r="D1594" t="str">
            <v>410010S309</v>
          </cell>
          <cell r="E1594" t="str">
            <v>SUNNY TRADERS</v>
          </cell>
          <cell r="F1594">
            <v>0</v>
          </cell>
          <cell r="G1594">
            <v>0</v>
          </cell>
        </row>
        <row r="1595">
          <cell r="A1595" t="str">
            <v>61410010T073</v>
          </cell>
          <cell r="B1595" t="str">
            <v>61</v>
          </cell>
          <cell r="C1595" t="str">
            <v>2410</v>
          </cell>
          <cell r="D1595" t="str">
            <v>410010T073</v>
          </cell>
          <cell r="E1595" t="str">
            <v>TOYOTA CENTRAL MOTORS</v>
          </cell>
          <cell r="F1595">
            <v>0</v>
          </cell>
          <cell r="G1595">
            <v>0</v>
          </cell>
        </row>
        <row r="1596">
          <cell r="A1596" t="str">
            <v>61410099</v>
          </cell>
          <cell r="B1596" t="str">
            <v>61</v>
          </cell>
          <cell r="C1596" t="str">
            <v>2410</v>
          </cell>
          <cell r="D1596" t="str">
            <v>410099</v>
          </cell>
          <cell r="E1596" t="str">
            <v>CREDITOR REVALUATION ACCOUNT</v>
          </cell>
          <cell r="F1596">
            <v>124140.89</v>
          </cell>
          <cell r="G1596">
            <v>-4571.72</v>
          </cell>
        </row>
        <row r="1597">
          <cell r="A1597" t="str">
            <v>61441025</v>
          </cell>
          <cell r="B1597" t="str">
            <v>61</v>
          </cell>
          <cell r="C1597" t="str">
            <v>2441</v>
          </cell>
          <cell r="D1597" t="str">
            <v>441025</v>
          </cell>
          <cell r="E1597" t="str">
            <v>ADVANCES TO EMPLOYEES</v>
          </cell>
          <cell r="F1597">
            <v>0</v>
          </cell>
          <cell r="G1597">
            <v>0</v>
          </cell>
        </row>
        <row r="1598">
          <cell r="A1598" t="str">
            <v>6146870009</v>
          </cell>
          <cell r="B1598" t="str">
            <v>61</v>
          </cell>
          <cell r="C1598" t="str">
            <v>2468</v>
          </cell>
          <cell r="D1598" t="str">
            <v>46870009</v>
          </cell>
          <cell r="E1598" t="str">
            <v>PRTNR CURRENT A/C         KPBV</v>
          </cell>
          <cell r="F1598">
            <v>-874726185.86000001</v>
          </cell>
          <cell r="G1598">
            <v>-16206944.82</v>
          </cell>
        </row>
        <row r="1599">
          <cell r="A1599" t="str">
            <v>6146960309</v>
          </cell>
          <cell r="B1599" t="str">
            <v>61</v>
          </cell>
          <cell r="C1599" t="str">
            <v>2469</v>
          </cell>
          <cell r="D1599" t="str">
            <v>46960309</v>
          </cell>
          <cell r="E1599" t="str">
            <v>BILLING A/C INVNT         KPBV</v>
          </cell>
          <cell r="F1599">
            <v>25203273.390000001</v>
          </cell>
          <cell r="G1599">
            <v>438319.83</v>
          </cell>
        </row>
        <row r="1600">
          <cell r="A1600" t="str">
            <v>61561002611</v>
          </cell>
          <cell r="B1600" t="str">
            <v>61</v>
          </cell>
          <cell r="C1600" t="str">
            <v>2561</v>
          </cell>
          <cell r="D1600" t="str">
            <v>561002611</v>
          </cell>
          <cell r="E1600" t="str">
            <v>KI1L-CITIL-USD        10039098</v>
          </cell>
          <cell r="F1600">
            <v>0</v>
          </cell>
          <cell r="G1600">
            <v>0</v>
          </cell>
        </row>
        <row r="1601">
          <cell r="A1601" t="str">
            <v>61561011611</v>
          </cell>
          <cell r="B1601" t="str">
            <v>61</v>
          </cell>
          <cell r="C1601" t="str">
            <v>2561</v>
          </cell>
          <cell r="D1601" t="str">
            <v>561011611</v>
          </cell>
          <cell r="E1601" t="str">
            <v>KI1 -CITI-RS       5785433-728</v>
          </cell>
          <cell r="F1601">
            <v>1312577.28</v>
          </cell>
          <cell r="G1601">
            <v>22870.11</v>
          </cell>
        </row>
        <row r="1602">
          <cell r="A1602" t="str">
            <v>61900002</v>
          </cell>
          <cell r="B1602" t="str">
            <v>61</v>
          </cell>
          <cell r="C1602" t="str">
            <v>2900</v>
          </cell>
          <cell r="D1602" t="str">
            <v>900002</v>
          </cell>
          <cell r="E1602" t="str">
            <v>LASMO PLC - FUNDING A/C</v>
          </cell>
          <cell r="F1602">
            <v>-1299360974.8099999</v>
          </cell>
          <cell r="G1602">
            <v>-23966021.18</v>
          </cell>
        </row>
        <row r="1603">
          <cell r="A1603" t="str">
            <v>619100006153</v>
          </cell>
          <cell r="B1603" t="str">
            <v>61</v>
          </cell>
          <cell r="C1603" t="str">
            <v>2910</v>
          </cell>
          <cell r="D1603" t="str">
            <v>9100006153</v>
          </cell>
          <cell r="E1603" t="str">
            <v>INTER JV CURRENT A/C KI1/KRW</v>
          </cell>
          <cell r="F1603">
            <v>0</v>
          </cell>
          <cell r="G1603">
            <v>0</v>
          </cell>
        </row>
        <row r="1604">
          <cell r="A1604" t="str">
            <v>619100006172</v>
          </cell>
          <cell r="B1604" t="str">
            <v>61</v>
          </cell>
          <cell r="C1604" t="str">
            <v>2910</v>
          </cell>
          <cell r="D1604" t="str">
            <v>9100006172</v>
          </cell>
          <cell r="E1604" t="str">
            <v>INTER JV CURRENT A/C KI1/B27</v>
          </cell>
          <cell r="F1604">
            <v>0</v>
          </cell>
          <cell r="G1604">
            <v>0</v>
          </cell>
        </row>
        <row r="1605">
          <cell r="A1605" t="str">
            <v>619100006174</v>
          </cell>
          <cell r="B1605" t="str">
            <v>61</v>
          </cell>
          <cell r="C1605" t="str">
            <v>2910</v>
          </cell>
          <cell r="D1605" t="str">
            <v>9100006174</v>
          </cell>
          <cell r="E1605" t="str">
            <v>INTER JV CURRENT A/C KI1/MAN</v>
          </cell>
          <cell r="F1605">
            <v>0</v>
          </cell>
          <cell r="G1605">
            <v>0</v>
          </cell>
        </row>
        <row r="1606">
          <cell r="A1606" t="str">
            <v>619100006180</v>
          </cell>
          <cell r="B1606" t="str">
            <v>61</v>
          </cell>
          <cell r="C1606" t="str">
            <v>2910</v>
          </cell>
          <cell r="D1606" t="str">
            <v>9100006180</v>
          </cell>
          <cell r="E1606" t="str">
            <v>INTER JV CURRENT A/C KI1/BRN</v>
          </cell>
          <cell r="F1606">
            <v>-9317084.9879999999</v>
          </cell>
          <cell r="G1606">
            <v>-158635.728</v>
          </cell>
        </row>
        <row r="1607">
          <cell r="A1607" t="str">
            <v>619100006261</v>
          </cell>
          <cell r="B1607" t="str">
            <v>61</v>
          </cell>
          <cell r="C1607" t="str">
            <v>2910</v>
          </cell>
          <cell r="D1607" t="str">
            <v>9100006261</v>
          </cell>
          <cell r="E1607" t="str">
            <v>INTER JV CURRENT A/C KIR/KI1</v>
          </cell>
          <cell r="F1607">
            <v>0</v>
          </cell>
          <cell r="G1607">
            <v>0</v>
          </cell>
        </row>
        <row r="1608">
          <cell r="A1608" t="str">
            <v>619100008061</v>
          </cell>
          <cell r="B1608" t="str">
            <v>61</v>
          </cell>
          <cell r="C1608" t="str">
            <v>2910</v>
          </cell>
          <cell r="D1608" t="str">
            <v>9100008061</v>
          </cell>
          <cell r="E1608" t="str">
            <v>INTER JV CURRENT A/C BRN/KI1</v>
          </cell>
          <cell r="F1608">
            <v>2248</v>
          </cell>
          <cell r="G1608">
            <v>38.83</v>
          </cell>
        </row>
        <row r="1609">
          <cell r="A1609" t="str">
            <v>61605020</v>
          </cell>
          <cell r="B1609" t="str">
            <v>61</v>
          </cell>
          <cell r="C1609" t="str">
            <v>1600</v>
          </cell>
          <cell r="D1609" t="str">
            <v>605020</v>
          </cell>
          <cell r="E1609" t="str">
            <v>PAYROLL-EXPAT STAFF-BASIC</v>
          </cell>
          <cell r="F1609">
            <v>3152381.7</v>
          </cell>
          <cell r="G1609">
            <v>54865.73</v>
          </cell>
        </row>
        <row r="1610">
          <cell r="A1610" t="str">
            <v>61605022</v>
          </cell>
          <cell r="B1610" t="str">
            <v>61</v>
          </cell>
          <cell r="C1610" t="str">
            <v>1600</v>
          </cell>
          <cell r="D1610" t="str">
            <v>605022</v>
          </cell>
          <cell r="E1610" t="str">
            <v>PAYROLL-EXPAT-CONTRACTORS</v>
          </cell>
          <cell r="F1610">
            <v>7037.67</v>
          </cell>
          <cell r="G1610">
            <v>121.97</v>
          </cell>
        </row>
        <row r="1611">
          <cell r="A1611" t="str">
            <v>61611016</v>
          </cell>
          <cell r="B1611" t="str">
            <v>61</v>
          </cell>
          <cell r="C1611" t="str">
            <v>1611</v>
          </cell>
          <cell r="D1611" t="str">
            <v>611016</v>
          </cell>
          <cell r="E1611" t="str">
            <v>CONSUMABLES/SUPPLIES</v>
          </cell>
          <cell r="F1611">
            <v>113156.6</v>
          </cell>
          <cell r="G1611">
            <v>1956.98</v>
          </cell>
        </row>
        <row r="1612">
          <cell r="A1612" t="str">
            <v>61611033</v>
          </cell>
          <cell r="B1612" t="str">
            <v>61</v>
          </cell>
          <cell r="C1612" t="str">
            <v>1611</v>
          </cell>
          <cell r="D1612" t="str">
            <v>611033</v>
          </cell>
          <cell r="E1612" t="str">
            <v>WELLHEADS</v>
          </cell>
          <cell r="F1612">
            <v>169492.78</v>
          </cell>
          <cell r="G1612">
            <v>2753.97</v>
          </cell>
        </row>
        <row r="1613">
          <cell r="A1613" t="str">
            <v>61611037</v>
          </cell>
          <cell r="B1613" t="str">
            <v>61</v>
          </cell>
          <cell r="C1613" t="str">
            <v>1611</v>
          </cell>
          <cell r="D1613" t="str">
            <v>611037</v>
          </cell>
          <cell r="E1613" t="str">
            <v>DRILL BITS</v>
          </cell>
          <cell r="F1613">
            <v>20653556.670000002</v>
          </cell>
          <cell r="G1613">
            <v>357763.5</v>
          </cell>
        </row>
        <row r="1614">
          <cell r="A1614" t="str">
            <v>61611096</v>
          </cell>
          <cell r="B1614" t="str">
            <v>61</v>
          </cell>
          <cell r="C1614" t="str">
            <v>1611</v>
          </cell>
          <cell r="D1614" t="str">
            <v>611096</v>
          </cell>
          <cell r="E1614" t="str">
            <v>COMPUTER EQP/SUPPLIES/STATNRY</v>
          </cell>
          <cell r="F1614">
            <v>11310</v>
          </cell>
          <cell r="G1614">
            <v>196.7</v>
          </cell>
        </row>
        <row r="1615">
          <cell r="A1615" t="str">
            <v>61620001</v>
          </cell>
          <cell r="B1615" t="str">
            <v>61</v>
          </cell>
          <cell r="C1615" t="str">
            <v>1620</v>
          </cell>
          <cell r="D1615" t="str">
            <v>620001</v>
          </cell>
          <cell r="E1615" t="str">
            <v>MUD ENGINEERING</v>
          </cell>
          <cell r="F1615">
            <v>11018919</v>
          </cell>
          <cell r="G1615">
            <v>191005</v>
          </cell>
        </row>
        <row r="1616">
          <cell r="A1616" t="str">
            <v>61620012</v>
          </cell>
          <cell r="B1616" t="str">
            <v>61</v>
          </cell>
          <cell r="C1616" t="str">
            <v>1620</v>
          </cell>
          <cell r="D1616" t="str">
            <v>620012</v>
          </cell>
          <cell r="E1616" t="str">
            <v>GEOLOGICAL ANALYSIS/SUPERVISIO</v>
          </cell>
          <cell r="F1616">
            <v>3109696.1</v>
          </cell>
          <cell r="G1616">
            <v>53725.760000000002</v>
          </cell>
        </row>
        <row r="1617">
          <cell r="A1617" t="str">
            <v>61621020</v>
          </cell>
          <cell r="B1617" t="str">
            <v>61</v>
          </cell>
          <cell r="C1617" t="str">
            <v>1621</v>
          </cell>
          <cell r="D1617" t="str">
            <v>621020</v>
          </cell>
          <cell r="E1617" t="str">
            <v>SURVEYS</v>
          </cell>
          <cell r="F1617">
            <v>824391.5</v>
          </cell>
          <cell r="G1617">
            <v>14297.78</v>
          </cell>
        </row>
        <row r="1618">
          <cell r="A1618" t="str">
            <v>61621026</v>
          </cell>
          <cell r="B1618" t="str">
            <v>61</v>
          </cell>
          <cell r="C1618" t="str">
            <v>1621</v>
          </cell>
          <cell r="D1618" t="str">
            <v>621026</v>
          </cell>
          <cell r="E1618" t="str">
            <v>CIVIL WORKS CLEAN UP</v>
          </cell>
          <cell r="F1618">
            <v>108000</v>
          </cell>
          <cell r="G1618">
            <v>1871.75</v>
          </cell>
        </row>
        <row r="1619">
          <cell r="A1619" t="str">
            <v>61621032</v>
          </cell>
          <cell r="B1619" t="str">
            <v>61</v>
          </cell>
          <cell r="C1619" t="str">
            <v>1621</v>
          </cell>
          <cell r="D1619" t="str">
            <v>621032</v>
          </cell>
          <cell r="E1619" t="str">
            <v>RIG COST - MOVE</v>
          </cell>
          <cell r="F1619">
            <v>-43796950</v>
          </cell>
          <cell r="G1619">
            <v>-753500</v>
          </cell>
        </row>
        <row r="1620">
          <cell r="A1620" t="str">
            <v>61621037</v>
          </cell>
          <cell r="B1620" t="str">
            <v>61</v>
          </cell>
          <cell r="C1620" t="str">
            <v>1621</v>
          </cell>
          <cell r="D1620" t="str">
            <v>621037</v>
          </cell>
          <cell r="E1620" t="str">
            <v>CASING HANDLING</v>
          </cell>
          <cell r="F1620">
            <v>8991732.8900000006</v>
          </cell>
          <cell r="G1620">
            <v>155391.14000000001</v>
          </cell>
        </row>
        <row r="1621">
          <cell r="A1621" t="str">
            <v>61621045</v>
          </cell>
          <cell r="B1621" t="str">
            <v>61</v>
          </cell>
          <cell r="C1621" t="str">
            <v>1621</v>
          </cell>
          <cell r="D1621" t="str">
            <v>621045</v>
          </cell>
          <cell r="E1621" t="str">
            <v>COMM WELFARE-OPERATOR BILLINGS</v>
          </cell>
          <cell r="F1621">
            <v>1091038.71</v>
          </cell>
          <cell r="G1621">
            <v>20000</v>
          </cell>
        </row>
        <row r="1622">
          <cell r="A1622" t="str">
            <v>61624002</v>
          </cell>
          <cell r="B1622" t="str">
            <v>61</v>
          </cell>
          <cell r="C1622" t="str">
            <v>1624</v>
          </cell>
          <cell r="D1622" t="str">
            <v>624002</v>
          </cell>
          <cell r="E1622" t="str">
            <v>TRANSPORTATION-AIR</v>
          </cell>
          <cell r="F1622">
            <v>872800.93</v>
          </cell>
          <cell r="G1622">
            <v>15122.27</v>
          </cell>
        </row>
        <row r="1623">
          <cell r="A1623" t="str">
            <v>61624003</v>
          </cell>
          <cell r="B1623" t="str">
            <v>61</v>
          </cell>
          <cell r="C1623" t="str">
            <v>1624</v>
          </cell>
          <cell r="D1623" t="str">
            <v>624003</v>
          </cell>
          <cell r="E1623" t="str">
            <v>TRANSPORTATION-SEA</v>
          </cell>
          <cell r="F1623">
            <v>0</v>
          </cell>
          <cell r="G1623">
            <v>0</v>
          </cell>
        </row>
        <row r="1624">
          <cell r="A1624" t="str">
            <v>61625003</v>
          </cell>
          <cell r="B1624" t="str">
            <v>61</v>
          </cell>
          <cell r="C1624" t="str">
            <v>1625</v>
          </cell>
          <cell r="D1624" t="str">
            <v>625003</v>
          </cell>
          <cell r="E1624" t="str">
            <v>ALL RISKS INSURANCE</v>
          </cell>
          <cell r="F1624">
            <v>4641297.2</v>
          </cell>
          <cell r="G1624">
            <v>80438.42</v>
          </cell>
        </row>
        <row r="1625">
          <cell r="A1625" t="str">
            <v>61630011</v>
          </cell>
          <cell r="B1625" t="str">
            <v>61</v>
          </cell>
          <cell r="C1625" t="str">
            <v>1630</v>
          </cell>
          <cell r="D1625" t="str">
            <v>630011</v>
          </cell>
          <cell r="E1625" t="str">
            <v>TRAVEL BUSINESS-EXTERNAL</v>
          </cell>
          <cell r="F1625">
            <v>959002</v>
          </cell>
          <cell r="G1625">
            <v>16578.95</v>
          </cell>
        </row>
        <row r="1626">
          <cell r="A1626" t="str">
            <v>61630016</v>
          </cell>
          <cell r="B1626" t="str">
            <v>61</v>
          </cell>
          <cell r="C1626" t="str">
            <v>1630</v>
          </cell>
          <cell r="D1626" t="str">
            <v>630016</v>
          </cell>
          <cell r="E1626" t="str">
            <v>ROTA TRAVEL</v>
          </cell>
          <cell r="F1626">
            <v>54074.25</v>
          </cell>
          <cell r="G1626">
            <v>938.04</v>
          </cell>
        </row>
        <row r="1627">
          <cell r="A1627" t="str">
            <v>61630210</v>
          </cell>
          <cell r="B1627" t="str">
            <v>61</v>
          </cell>
          <cell r="C1627" t="str">
            <v>1630</v>
          </cell>
          <cell r="D1627" t="str">
            <v>630210</v>
          </cell>
          <cell r="E1627" t="str">
            <v>TRAINING-NATIONAL-COURSE FEE</v>
          </cell>
          <cell r="F1627">
            <v>0</v>
          </cell>
          <cell r="G1627">
            <v>0</v>
          </cell>
        </row>
        <row r="1628">
          <cell r="A1628" t="str">
            <v>61630301</v>
          </cell>
          <cell r="B1628" t="str">
            <v>61</v>
          </cell>
          <cell r="C1628" t="str">
            <v>1630</v>
          </cell>
          <cell r="D1628" t="str">
            <v>630301</v>
          </cell>
          <cell r="E1628" t="str">
            <v>RECRUITMENT</v>
          </cell>
          <cell r="F1628">
            <v>0</v>
          </cell>
          <cell r="G1628">
            <v>0</v>
          </cell>
        </row>
        <row r="1629">
          <cell r="A1629" t="str">
            <v>61633008</v>
          </cell>
          <cell r="B1629" t="str">
            <v>61</v>
          </cell>
          <cell r="C1629" t="str">
            <v>1633</v>
          </cell>
          <cell r="D1629" t="str">
            <v>633008</v>
          </cell>
          <cell r="E1629" t="str">
            <v>SECURITY/SAFETY SERVICES</v>
          </cell>
          <cell r="F1629">
            <v>4573860.78</v>
          </cell>
          <cell r="G1629">
            <v>79193.84</v>
          </cell>
        </row>
        <row r="1630">
          <cell r="A1630" t="str">
            <v>61633016</v>
          </cell>
          <cell r="B1630" t="str">
            <v>61</v>
          </cell>
          <cell r="C1630" t="str">
            <v>1633</v>
          </cell>
          <cell r="D1630" t="str">
            <v>633016</v>
          </cell>
          <cell r="E1630" t="str">
            <v>MEDICAL SERVICES</v>
          </cell>
          <cell r="F1630">
            <v>3253624</v>
          </cell>
          <cell r="G1630">
            <v>56353.11</v>
          </cell>
        </row>
        <row r="1631">
          <cell r="A1631" t="str">
            <v>61635011</v>
          </cell>
          <cell r="B1631" t="str">
            <v>61</v>
          </cell>
          <cell r="C1631" t="str">
            <v>1635</v>
          </cell>
          <cell r="D1631" t="str">
            <v>635011</v>
          </cell>
          <cell r="E1631" t="str">
            <v>RENTAL - PREMISES/CAMP</v>
          </cell>
          <cell r="F1631">
            <v>2945640</v>
          </cell>
          <cell r="G1631">
            <v>51004.31</v>
          </cell>
        </row>
        <row r="1632">
          <cell r="A1632" t="str">
            <v>61635015</v>
          </cell>
          <cell r="B1632" t="str">
            <v>61</v>
          </cell>
          <cell r="C1632" t="str">
            <v>1635</v>
          </cell>
          <cell r="D1632" t="str">
            <v>635015</v>
          </cell>
          <cell r="E1632" t="str">
            <v>DOWNHOLE EQUIPMENT RENTAL</v>
          </cell>
          <cell r="F1632">
            <v>5340009.4400000004</v>
          </cell>
          <cell r="G1632">
            <v>92681.5</v>
          </cell>
        </row>
        <row r="1633">
          <cell r="A1633" t="str">
            <v>61675622</v>
          </cell>
          <cell r="B1633" t="str">
            <v>61</v>
          </cell>
          <cell r="C1633" t="str">
            <v>1675</v>
          </cell>
          <cell r="D1633" t="str">
            <v>675622</v>
          </cell>
          <cell r="E1633" t="str">
            <v>EX DIFF-SUB COS-UNREALZD-FINAN</v>
          </cell>
          <cell r="F1633">
            <v>0</v>
          </cell>
          <cell r="G1633">
            <v>-10688.78</v>
          </cell>
        </row>
        <row r="1634">
          <cell r="A1634" t="str">
            <v>61691100</v>
          </cell>
          <cell r="B1634" t="str">
            <v>61</v>
          </cell>
          <cell r="C1634" t="str">
            <v>1691</v>
          </cell>
          <cell r="D1634" t="str">
            <v>691100</v>
          </cell>
          <cell r="E1634" t="str">
            <v>IMPORT DUTIES/CLEARING CHARGES</v>
          </cell>
          <cell r="F1634">
            <v>126642.75</v>
          </cell>
          <cell r="G1634">
            <v>2494.75</v>
          </cell>
        </row>
        <row r="1635">
          <cell r="A1635" t="str">
            <v>61691102</v>
          </cell>
          <cell r="B1635" t="str">
            <v>61</v>
          </cell>
          <cell r="C1635" t="str">
            <v>1691</v>
          </cell>
          <cell r="D1635" t="str">
            <v>691102</v>
          </cell>
          <cell r="E1635" t="str">
            <v>IMPORT DUTY/CLRING &amp; FWDG CHGS</v>
          </cell>
          <cell r="F1635">
            <v>20575</v>
          </cell>
          <cell r="G1635">
            <v>357.75</v>
          </cell>
        </row>
        <row r="1636">
          <cell r="A1636" t="str">
            <v>6170216708</v>
          </cell>
          <cell r="B1636" t="str">
            <v>61</v>
          </cell>
          <cell r="C1636" t="str">
            <v>17022</v>
          </cell>
          <cell r="D1636" t="str">
            <v>70216708</v>
          </cell>
          <cell r="E1636" t="str">
            <v>RECHARGE EXCH G/L-        PKBV</v>
          </cell>
          <cell r="F1636">
            <v>583817.22</v>
          </cell>
          <cell r="G1636">
            <v>504.68</v>
          </cell>
        </row>
        <row r="1637">
          <cell r="A1637" t="str">
            <v>6170216809</v>
          </cell>
          <cell r="B1637" t="str">
            <v>61</v>
          </cell>
          <cell r="C1637" t="str">
            <v>17022</v>
          </cell>
          <cell r="D1637" t="str">
            <v>70216809</v>
          </cell>
          <cell r="E1637" t="str">
            <v>RECHARGE INTEREST INCOME  KPBV</v>
          </cell>
          <cell r="F1637">
            <v>125706.15</v>
          </cell>
          <cell r="G1637">
            <v>2175.04</v>
          </cell>
        </row>
        <row r="1638">
          <cell r="A1638" t="str">
            <v>617747002</v>
          </cell>
          <cell r="B1638" t="str">
            <v>61</v>
          </cell>
          <cell r="C1638" t="str">
            <v>1774</v>
          </cell>
          <cell r="D1638" t="str">
            <v>7747002</v>
          </cell>
          <cell r="E1638" t="str">
            <v>BANK INTRST ON FOREIGN USD A/C</v>
          </cell>
          <cell r="F1638">
            <v>-23608.83</v>
          </cell>
          <cell r="G1638">
            <v>-407.94</v>
          </cell>
        </row>
        <row r="1639">
          <cell r="A1639" t="str">
            <v>6196610080</v>
          </cell>
          <cell r="B1639" t="str">
            <v>61</v>
          </cell>
          <cell r="C1639" t="str">
            <v>1966</v>
          </cell>
          <cell r="D1639" t="str">
            <v>96610080</v>
          </cell>
          <cell r="E1639" t="str">
            <v>PURCH COST ALLOC FROM BRN</v>
          </cell>
          <cell r="F1639">
            <v>92385970.137999997</v>
          </cell>
          <cell r="G1639">
            <v>1618389.578</v>
          </cell>
        </row>
        <row r="1640">
          <cell r="A1640" t="str">
            <v>6125270009</v>
          </cell>
          <cell r="B1640" t="str">
            <v>61</v>
          </cell>
          <cell r="C1640" t="str">
            <v>22527</v>
          </cell>
          <cell r="D1640" t="str">
            <v>25270009</v>
          </cell>
          <cell r="E1640" t="str">
            <v>POT OF EXPL-OPNG BALANCE- KPBV</v>
          </cell>
          <cell r="F1640">
            <v>-516222984.22000003</v>
          </cell>
          <cell r="G1640">
            <v>-10031039.609999999</v>
          </cell>
        </row>
        <row r="1641">
          <cell r="A1641" t="str">
            <v>6131100174</v>
          </cell>
          <cell r="B1641" t="str">
            <v>61</v>
          </cell>
          <cell r="C1641" t="str">
            <v>23111</v>
          </cell>
          <cell r="D1641" t="str">
            <v>31100174</v>
          </cell>
          <cell r="E1641" t="str">
            <v>INCR  - INVENTORY DRILLING</v>
          </cell>
          <cell r="F1641">
            <v>0</v>
          </cell>
          <cell r="G1641">
            <v>0</v>
          </cell>
        </row>
        <row r="1642">
          <cell r="A1642" t="str">
            <v>6131100574</v>
          </cell>
          <cell r="B1642" t="str">
            <v>61</v>
          </cell>
          <cell r="C1642" t="str">
            <v>23111</v>
          </cell>
          <cell r="D1642" t="str">
            <v>31100574</v>
          </cell>
          <cell r="E1642" t="str">
            <v>DECR  - INVENTORY DRILLING</v>
          </cell>
          <cell r="F1642">
            <v>0</v>
          </cell>
          <cell r="G1642">
            <v>0</v>
          </cell>
        </row>
        <row r="1643">
          <cell r="A1643" t="str">
            <v>61410000A225</v>
          </cell>
          <cell r="B1643" t="str">
            <v>61</v>
          </cell>
          <cell r="C1643" t="str">
            <v>2410</v>
          </cell>
          <cell r="D1643" t="str">
            <v>410000A225</v>
          </cell>
          <cell r="E1643" t="str">
            <v>ABERDEEN DRILLING SCHOOL LTD</v>
          </cell>
          <cell r="F1643">
            <v>0</v>
          </cell>
          <cell r="G1643">
            <v>0</v>
          </cell>
        </row>
        <row r="1644">
          <cell r="A1644" t="str">
            <v>61410000C087</v>
          </cell>
          <cell r="B1644" t="str">
            <v>61</v>
          </cell>
          <cell r="C1644" t="str">
            <v>2410</v>
          </cell>
          <cell r="D1644" t="str">
            <v>410000C087</v>
          </cell>
          <cell r="E1644" t="str">
            <v>CGG PAKISTAN (PVT) LTD.</v>
          </cell>
          <cell r="F1644">
            <v>0</v>
          </cell>
          <cell r="G1644">
            <v>0</v>
          </cell>
        </row>
        <row r="1645">
          <cell r="A1645" t="str">
            <v>61410000F062</v>
          </cell>
          <cell r="B1645" t="str">
            <v>61</v>
          </cell>
          <cell r="C1645" t="str">
            <v>2410</v>
          </cell>
          <cell r="D1645" t="str">
            <v>410000F062</v>
          </cell>
          <cell r="E1645" t="str">
            <v>FUGRO GEODETIC LTD</v>
          </cell>
          <cell r="F1645">
            <v>0</v>
          </cell>
          <cell r="G1645">
            <v>0</v>
          </cell>
        </row>
        <row r="1646">
          <cell r="A1646" t="str">
            <v>61410000M124</v>
          </cell>
          <cell r="B1646" t="str">
            <v>61</v>
          </cell>
          <cell r="C1646" t="str">
            <v>2410</v>
          </cell>
          <cell r="D1646" t="str">
            <v>410000M124</v>
          </cell>
          <cell r="E1646" t="str">
            <v>M-I DRILLING FLUIDS L.L.C.</v>
          </cell>
          <cell r="F1646">
            <v>6549</v>
          </cell>
          <cell r="G1646">
            <v>112.97</v>
          </cell>
        </row>
        <row r="1647">
          <cell r="A1647" t="str">
            <v>61410000M222</v>
          </cell>
          <cell r="B1647" t="str">
            <v>61</v>
          </cell>
          <cell r="C1647" t="str">
            <v>2410</v>
          </cell>
          <cell r="D1647" t="str">
            <v>410000M222</v>
          </cell>
          <cell r="E1647" t="str">
            <v>METROLOG</v>
          </cell>
          <cell r="F1647">
            <v>0</v>
          </cell>
          <cell r="G1647">
            <v>0</v>
          </cell>
        </row>
        <row r="1648">
          <cell r="A1648" t="str">
            <v>61410000N101</v>
          </cell>
          <cell r="B1648" t="str">
            <v>61</v>
          </cell>
          <cell r="C1648" t="str">
            <v>2410</v>
          </cell>
          <cell r="D1648" t="str">
            <v>410000N101</v>
          </cell>
          <cell r="E1648" t="str">
            <v>NORTH STAR AVA LTD</v>
          </cell>
          <cell r="F1648">
            <v>0</v>
          </cell>
          <cell r="G1648">
            <v>0</v>
          </cell>
        </row>
        <row r="1649">
          <cell r="A1649" t="str">
            <v>61410000O072</v>
          </cell>
          <cell r="B1649" t="str">
            <v>61</v>
          </cell>
          <cell r="C1649" t="str">
            <v>2410</v>
          </cell>
          <cell r="D1649" t="str">
            <v>410000O072</v>
          </cell>
          <cell r="E1649" t="str">
            <v>OILTOOLS PTE LTD MACHINE SHOP</v>
          </cell>
          <cell r="F1649">
            <v>0</v>
          </cell>
          <cell r="G1649">
            <v>0</v>
          </cell>
        </row>
        <row r="1650">
          <cell r="A1650" t="str">
            <v>61410000P198</v>
          </cell>
          <cell r="B1650" t="str">
            <v>61</v>
          </cell>
          <cell r="C1650" t="str">
            <v>2410</v>
          </cell>
          <cell r="D1650" t="str">
            <v>410000P198</v>
          </cell>
          <cell r="E1650" t="str">
            <v>PENTAGON FREIGHT SERVICES (L.L</v>
          </cell>
          <cell r="F1650">
            <v>0</v>
          </cell>
          <cell r="G1650">
            <v>0</v>
          </cell>
        </row>
        <row r="1651">
          <cell r="A1651" t="str">
            <v>61410010A070</v>
          </cell>
          <cell r="B1651" t="str">
            <v>61</v>
          </cell>
          <cell r="C1651" t="str">
            <v>2410</v>
          </cell>
          <cell r="D1651" t="str">
            <v>410010A070</v>
          </cell>
          <cell r="E1651" t="str">
            <v>ANIS TYRE</v>
          </cell>
          <cell r="F1651">
            <v>0</v>
          </cell>
          <cell r="G1651">
            <v>0</v>
          </cell>
        </row>
        <row r="1652">
          <cell r="A1652" t="str">
            <v>61410010A090</v>
          </cell>
          <cell r="B1652" t="str">
            <v>61</v>
          </cell>
          <cell r="C1652" t="str">
            <v>2410</v>
          </cell>
          <cell r="D1652" t="str">
            <v>410010A090</v>
          </cell>
          <cell r="E1652" t="str">
            <v>ADOS PAKISTAN LTD</v>
          </cell>
          <cell r="F1652">
            <v>0</v>
          </cell>
          <cell r="G1652">
            <v>0</v>
          </cell>
        </row>
        <row r="1653">
          <cell r="A1653" t="str">
            <v>61410010A223</v>
          </cell>
          <cell r="B1653" t="str">
            <v>61</v>
          </cell>
          <cell r="C1653" t="str">
            <v>2410</v>
          </cell>
          <cell r="D1653" t="str">
            <v>410010A223</v>
          </cell>
          <cell r="E1653" t="str">
            <v>AMERICAN EXPRESS BANK LTD.</v>
          </cell>
          <cell r="F1653">
            <v>0</v>
          </cell>
          <cell r="G1653">
            <v>0</v>
          </cell>
        </row>
        <row r="1654">
          <cell r="A1654" t="str">
            <v>61410010A234</v>
          </cell>
          <cell r="B1654" t="str">
            <v>61</v>
          </cell>
          <cell r="C1654" t="str">
            <v>2410</v>
          </cell>
          <cell r="D1654" t="str">
            <v>410010A234</v>
          </cell>
          <cell r="E1654" t="str">
            <v>AL-MOHAMMAD ENTERPRISE</v>
          </cell>
          <cell r="F1654">
            <v>0</v>
          </cell>
          <cell r="G1654">
            <v>0</v>
          </cell>
        </row>
        <row r="1655">
          <cell r="A1655" t="str">
            <v>61410010A258</v>
          </cell>
          <cell r="B1655" t="str">
            <v>61</v>
          </cell>
          <cell r="C1655" t="str">
            <v>2410</v>
          </cell>
          <cell r="D1655" t="str">
            <v>410010A258</v>
          </cell>
          <cell r="E1655" t="str">
            <v>ARK ASSOCIATES</v>
          </cell>
          <cell r="F1655">
            <v>0</v>
          </cell>
          <cell r="G1655">
            <v>0</v>
          </cell>
        </row>
        <row r="1656">
          <cell r="A1656" t="str">
            <v>61410010B109</v>
          </cell>
          <cell r="B1656" t="str">
            <v>61</v>
          </cell>
          <cell r="C1656" t="str">
            <v>2410</v>
          </cell>
          <cell r="D1656" t="str">
            <v>410010B109</v>
          </cell>
          <cell r="E1656" t="str">
            <v>BARKAT ALI &amp; SONS</v>
          </cell>
          <cell r="F1656">
            <v>0</v>
          </cell>
          <cell r="G1656">
            <v>0</v>
          </cell>
        </row>
        <row r="1657">
          <cell r="A1657" t="str">
            <v>61410010G080</v>
          </cell>
          <cell r="B1657" t="str">
            <v>61</v>
          </cell>
          <cell r="C1657" t="str">
            <v>2410</v>
          </cell>
          <cell r="D1657" t="str">
            <v>410010G080</v>
          </cell>
          <cell r="E1657" t="str">
            <v>GEMNET (PVT) LTD</v>
          </cell>
          <cell r="F1657">
            <v>0</v>
          </cell>
          <cell r="G1657">
            <v>0</v>
          </cell>
        </row>
        <row r="1658">
          <cell r="A1658" t="str">
            <v>61410010I063</v>
          </cell>
          <cell r="B1658" t="str">
            <v>61</v>
          </cell>
          <cell r="C1658" t="str">
            <v>2410</v>
          </cell>
          <cell r="D1658" t="str">
            <v>410010I063</v>
          </cell>
          <cell r="E1658" t="str">
            <v>INFORMATION SYSTEMS ASSOCIATES</v>
          </cell>
          <cell r="F1658">
            <v>0</v>
          </cell>
          <cell r="G1658">
            <v>0</v>
          </cell>
        </row>
        <row r="1659">
          <cell r="A1659" t="str">
            <v>61410010I110</v>
          </cell>
          <cell r="B1659" t="str">
            <v>61</v>
          </cell>
          <cell r="C1659" t="str">
            <v>2410</v>
          </cell>
          <cell r="D1659" t="str">
            <v>410010I110</v>
          </cell>
          <cell r="E1659" t="str">
            <v>IMTCL</v>
          </cell>
          <cell r="F1659">
            <v>0</v>
          </cell>
          <cell r="G1659">
            <v>0</v>
          </cell>
        </row>
        <row r="1660">
          <cell r="A1660" t="str">
            <v>61410010M128</v>
          </cell>
          <cell r="B1660" t="str">
            <v>61</v>
          </cell>
          <cell r="C1660" t="str">
            <v>2410</v>
          </cell>
          <cell r="D1660" t="str">
            <v>410010M128</v>
          </cell>
          <cell r="E1660" t="str">
            <v>MADANI CANVAS CENTRE</v>
          </cell>
          <cell r="F1660">
            <v>0</v>
          </cell>
          <cell r="G1660">
            <v>0</v>
          </cell>
        </row>
        <row r="1661">
          <cell r="A1661" t="str">
            <v>61410010M158</v>
          </cell>
          <cell r="B1661" t="str">
            <v>61</v>
          </cell>
          <cell r="C1661" t="str">
            <v>2410</v>
          </cell>
          <cell r="D1661" t="str">
            <v>410010M158</v>
          </cell>
          <cell r="E1661" t="str">
            <v>MANZUR ENTERPRISES</v>
          </cell>
          <cell r="F1661">
            <v>0</v>
          </cell>
          <cell r="G1661">
            <v>0</v>
          </cell>
        </row>
        <row r="1662">
          <cell r="A1662" t="str">
            <v>61410010M232</v>
          </cell>
          <cell r="B1662" t="str">
            <v>61</v>
          </cell>
          <cell r="C1662" t="str">
            <v>2410</v>
          </cell>
          <cell r="D1662" t="str">
            <v>410010M232</v>
          </cell>
          <cell r="E1662" t="str">
            <v>MOON CAR AIRCONDITIONING</v>
          </cell>
          <cell r="F1662">
            <v>0</v>
          </cell>
          <cell r="G1662">
            <v>0</v>
          </cell>
        </row>
        <row r="1663">
          <cell r="A1663" t="str">
            <v>61410010N012</v>
          </cell>
          <cell r="B1663" t="str">
            <v>61</v>
          </cell>
          <cell r="C1663" t="str">
            <v>2410</v>
          </cell>
          <cell r="D1663" t="str">
            <v>410010N012</v>
          </cell>
          <cell r="E1663" t="str">
            <v>NASEEM / NAEEM AHMED</v>
          </cell>
          <cell r="F1663">
            <v>0</v>
          </cell>
          <cell r="G1663">
            <v>0</v>
          </cell>
        </row>
        <row r="1664">
          <cell r="A1664" t="str">
            <v>61410010N037</v>
          </cell>
          <cell r="B1664" t="str">
            <v>61</v>
          </cell>
          <cell r="C1664" t="str">
            <v>2410</v>
          </cell>
          <cell r="D1664" t="str">
            <v>410010N037</v>
          </cell>
          <cell r="E1664" t="str">
            <v>NEW ALI BROTHERS</v>
          </cell>
          <cell r="F1664">
            <v>0</v>
          </cell>
          <cell r="G1664">
            <v>0</v>
          </cell>
        </row>
        <row r="1665">
          <cell r="A1665" t="str">
            <v>61410010O058</v>
          </cell>
          <cell r="B1665" t="str">
            <v>61</v>
          </cell>
          <cell r="C1665" t="str">
            <v>2410</v>
          </cell>
          <cell r="D1665" t="str">
            <v>410010O058</v>
          </cell>
          <cell r="E1665" t="str">
            <v>OILFIELD SUPERIOR SERVIECS</v>
          </cell>
          <cell r="F1665">
            <v>-697326.56</v>
          </cell>
          <cell r="G1665">
            <v>-12105.68</v>
          </cell>
        </row>
        <row r="1666">
          <cell r="A1666" t="str">
            <v>61410010P105</v>
          </cell>
          <cell r="B1666" t="str">
            <v>61</v>
          </cell>
          <cell r="C1666" t="str">
            <v>2410</v>
          </cell>
          <cell r="D1666" t="str">
            <v>410010P105</v>
          </cell>
          <cell r="E1666" t="str">
            <v>PAKISTAN INT'L AIRLINE CORP.</v>
          </cell>
          <cell r="F1666">
            <v>-10815780</v>
          </cell>
          <cell r="G1666">
            <v>-186851.07</v>
          </cell>
        </row>
        <row r="1667">
          <cell r="A1667" t="str">
            <v>61410010P131</v>
          </cell>
          <cell r="B1667" t="str">
            <v>61</v>
          </cell>
          <cell r="C1667" t="str">
            <v>2410</v>
          </cell>
          <cell r="D1667" t="str">
            <v>410010P131</v>
          </cell>
          <cell r="E1667" t="str">
            <v>PIR MADAR GOODS TRANSPORT</v>
          </cell>
          <cell r="F1667">
            <v>0</v>
          </cell>
          <cell r="G1667">
            <v>1.34</v>
          </cell>
        </row>
        <row r="1668">
          <cell r="A1668" t="str">
            <v>61410010P198</v>
          </cell>
          <cell r="B1668" t="str">
            <v>61</v>
          </cell>
          <cell r="C1668" t="str">
            <v>2410</v>
          </cell>
          <cell r="D1668" t="str">
            <v>410010P198</v>
          </cell>
          <cell r="E1668" t="str">
            <v>PACIFIC LEATHER PRODUCTS</v>
          </cell>
          <cell r="F1668">
            <v>0</v>
          </cell>
          <cell r="G1668">
            <v>0</v>
          </cell>
        </row>
        <row r="1669">
          <cell r="A1669" t="str">
            <v>61410010R084</v>
          </cell>
          <cell r="B1669" t="str">
            <v>61</v>
          </cell>
          <cell r="C1669" t="str">
            <v>2410</v>
          </cell>
          <cell r="D1669" t="str">
            <v>410010R084</v>
          </cell>
          <cell r="E1669" t="str">
            <v>RAFIQUE SHAH &amp; CO</v>
          </cell>
          <cell r="F1669">
            <v>0</v>
          </cell>
          <cell r="G1669">
            <v>0</v>
          </cell>
        </row>
        <row r="1670">
          <cell r="A1670" t="str">
            <v>61410010S068</v>
          </cell>
          <cell r="B1670" t="str">
            <v>61</v>
          </cell>
          <cell r="C1670" t="str">
            <v>2410</v>
          </cell>
          <cell r="D1670" t="str">
            <v>410010S068</v>
          </cell>
          <cell r="E1670" t="str">
            <v>SGS PAKISTAN (PRIVATE) LTD</v>
          </cell>
          <cell r="F1670">
            <v>0</v>
          </cell>
          <cell r="G1670">
            <v>0</v>
          </cell>
        </row>
        <row r="1671">
          <cell r="A1671" t="str">
            <v>61410010S138</v>
          </cell>
          <cell r="B1671" t="str">
            <v>61</v>
          </cell>
          <cell r="C1671" t="str">
            <v>2410</v>
          </cell>
          <cell r="D1671" t="str">
            <v>410010S138</v>
          </cell>
          <cell r="E1671" t="str">
            <v>SCHON AIR LTD</v>
          </cell>
          <cell r="F1671">
            <v>0</v>
          </cell>
          <cell r="G1671">
            <v>0</v>
          </cell>
        </row>
        <row r="1672">
          <cell r="A1672" t="str">
            <v>61410010S205</v>
          </cell>
          <cell r="B1672" t="str">
            <v>61</v>
          </cell>
          <cell r="C1672" t="str">
            <v>2410</v>
          </cell>
          <cell r="D1672" t="str">
            <v>410010S205</v>
          </cell>
          <cell r="E1672" t="str">
            <v>SPEEDWAYS TRANSPORT CO.</v>
          </cell>
          <cell r="F1672">
            <v>0</v>
          </cell>
          <cell r="G1672">
            <v>192.28</v>
          </cell>
        </row>
        <row r="1673">
          <cell r="A1673" t="str">
            <v>61410010T108</v>
          </cell>
          <cell r="B1673" t="str">
            <v>61</v>
          </cell>
          <cell r="C1673" t="str">
            <v>2410</v>
          </cell>
          <cell r="D1673" t="str">
            <v>410010T108</v>
          </cell>
          <cell r="E1673" t="str">
            <v>THE TYRE SHOP</v>
          </cell>
          <cell r="F1673">
            <v>0</v>
          </cell>
          <cell r="G1673">
            <v>0</v>
          </cell>
        </row>
        <row r="1674">
          <cell r="A1674" t="str">
            <v>61410010V034</v>
          </cell>
          <cell r="B1674" t="str">
            <v>61</v>
          </cell>
          <cell r="C1674" t="str">
            <v>2410</v>
          </cell>
          <cell r="D1674" t="str">
            <v>410010V034</v>
          </cell>
          <cell r="E1674" t="str">
            <v>VIKING SHIPPING SERVICES</v>
          </cell>
          <cell r="F1674">
            <v>0</v>
          </cell>
          <cell r="G1674">
            <v>0</v>
          </cell>
        </row>
        <row r="1675">
          <cell r="A1675" t="str">
            <v>61410010W002</v>
          </cell>
          <cell r="B1675" t="str">
            <v>61</v>
          </cell>
          <cell r="C1675" t="str">
            <v>2410</v>
          </cell>
          <cell r="D1675" t="str">
            <v>410010W002</v>
          </cell>
          <cell r="E1675" t="str">
            <v>WAJAHAT TRADING CO.</v>
          </cell>
          <cell r="F1675">
            <v>359</v>
          </cell>
          <cell r="G1675">
            <v>6.22</v>
          </cell>
        </row>
        <row r="1676">
          <cell r="A1676" t="str">
            <v>61410010Z002</v>
          </cell>
          <cell r="B1676" t="str">
            <v>61</v>
          </cell>
          <cell r="C1676" t="str">
            <v>2410</v>
          </cell>
          <cell r="D1676" t="str">
            <v>410010Z002</v>
          </cell>
          <cell r="E1676" t="str">
            <v>S. ZIA-UL-HAQ &amp; SONS</v>
          </cell>
          <cell r="F1676">
            <v>-7301709.2199999997</v>
          </cell>
          <cell r="G1676">
            <v>-125471.36</v>
          </cell>
        </row>
        <row r="1677">
          <cell r="A1677" t="str">
            <v>61410010Z022</v>
          </cell>
          <cell r="B1677" t="str">
            <v>61</v>
          </cell>
          <cell r="C1677" t="str">
            <v>2410</v>
          </cell>
          <cell r="D1677" t="str">
            <v>410010Z022</v>
          </cell>
          <cell r="E1677" t="str">
            <v>ZISHAN ENGINEERS (PVT) LTD</v>
          </cell>
          <cell r="F1677">
            <v>0</v>
          </cell>
          <cell r="G1677">
            <v>0</v>
          </cell>
        </row>
        <row r="1678">
          <cell r="A1678" t="str">
            <v>61410021</v>
          </cell>
          <cell r="B1678" t="str">
            <v>61</v>
          </cell>
          <cell r="C1678" t="str">
            <v>2410</v>
          </cell>
          <cell r="D1678" t="str">
            <v>410021</v>
          </cell>
          <cell r="E1678" t="str">
            <v>CONSGNMT CNTRL A/C-INVNT INTF</v>
          </cell>
          <cell r="F1678">
            <v>0</v>
          </cell>
          <cell r="G1678">
            <v>0</v>
          </cell>
        </row>
        <row r="1679">
          <cell r="A1679" t="str">
            <v>61417000</v>
          </cell>
          <cell r="B1679" t="str">
            <v>61</v>
          </cell>
          <cell r="C1679" t="str">
            <v>2417</v>
          </cell>
          <cell r="D1679" t="str">
            <v>417000</v>
          </cell>
          <cell r="E1679" t="str">
            <v>SHORT-TERM GUARANTEE DEPOSITS</v>
          </cell>
          <cell r="F1679">
            <v>508644</v>
          </cell>
          <cell r="G1679">
            <v>8862.52</v>
          </cell>
        </row>
        <row r="1680">
          <cell r="A1680" t="str">
            <v>61417100</v>
          </cell>
          <cell r="B1680" t="str">
            <v>61</v>
          </cell>
          <cell r="C1680" t="str">
            <v>2417</v>
          </cell>
          <cell r="D1680" t="str">
            <v>417100</v>
          </cell>
          <cell r="E1680" t="str">
            <v>RETENTION MONIES</v>
          </cell>
          <cell r="F1680">
            <v>0</v>
          </cell>
          <cell r="G1680">
            <v>0</v>
          </cell>
        </row>
        <row r="1681">
          <cell r="A1681" t="str">
            <v>61441020</v>
          </cell>
          <cell r="B1681" t="str">
            <v>61</v>
          </cell>
          <cell r="C1681" t="str">
            <v>2441</v>
          </cell>
          <cell r="D1681" t="str">
            <v>441020</v>
          </cell>
          <cell r="E1681" t="str">
            <v>RECHARGES TO EMPLOYEES</v>
          </cell>
          <cell r="F1681">
            <v>12677</v>
          </cell>
          <cell r="G1681">
            <v>220.88</v>
          </cell>
        </row>
        <row r="1682">
          <cell r="A1682" t="str">
            <v>61455701</v>
          </cell>
          <cell r="B1682" t="str">
            <v>61</v>
          </cell>
          <cell r="C1682" t="str">
            <v>2455</v>
          </cell>
          <cell r="D1682" t="str">
            <v>455701</v>
          </cell>
          <cell r="E1682" t="str">
            <v>WITHHOLDING TAX - SUPPLIER</v>
          </cell>
          <cell r="F1682">
            <v>-4289630.08</v>
          </cell>
          <cell r="G1682">
            <v>-74741.740000000005</v>
          </cell>
        </row>
        <row r="1683">
          <cell r="A1683" t="str">
            <v>6146870008</v>
          </cell>
          <cell r="B1683" t="str">
            <v>61</v>
          </cell>
          <cell r="C1683" t="str">
            <v>2468</v>
          </cell>
          <cell r="D1683" t="str">
            <v>46870008</v>
          </cell>
          <cell r="E1683" t="str">
            <v>PRTNR CURRENT A/C         PKBV</v>
          </cell>
          <cell r="F1683">
            <v>-376728348.94</v>
          </cell>
          <cell r="G1683">
            <v>-6977626.3499999996</v>
          </cell>
        </row>
        <row r="1684">
          <cell r="A1684" t="str">
            <v>61561001611</v>
          </cell>
          <cell r="B1684" t="str">
            <v>61</v>
          </cell>
          <cell r="C1684" t="str">
            <v>2561</v>
          </cell>
          <cell r="D1684" t="str">
            <v>561001611</v>
          </cell>
          <cell r="E1684" t="str">
            <v>KI1 -CITI-USD      5685249-725</v>
          </cell>
          <cell r="F1684">
            <v>992231.97</v>
          </cell>
          <cell r="G1684">
            <v>17288.47</v>
          </cell>
        </row>
        <row r="1685">
          <cell r="A1685" t="str">
            <v>619100006154</v>
          </cell>
          <cell r="B1685" t="str">
            <v>61</v>
          </cell>
          <cell r="C1685" t="str">
            <v>2910</v>
          </cell>
          <cell r="D1685" t="str">
            <v>9100006154</v>
          </cell>
          <cell r="E1685" t="str">
            <v>INTER JV CURRENT A/C KI1/PAB</v>
          </cell>
          <cell r="F1685">
            <v>54872</v>
          </cell>
          <cell r="G1685">
            <v>956.08</v>
          </cell>
        </row>
        <row r="1686">
          <cell r="A1686" t="str">
            <v>619100006162</v>
          </cell>
          <cell r="B1686" t="str">
            <v>61</v>
          </cell>
          <cell r="C1686" t="str">
            <v>2910</v>
          </cell>
          <cell r="D1686" t="str">
            <v>9100006162</v>
          </cell>
          <cell r="E1686" t="str">
            <v>INTER JV CURRENT A/C KI1/KIR</v>
          </cell>
          <cell r="F1686">
            <v>111020147.68000001</v>
          </cell>
          <cell r="G1686">
            <v>1839143.13</v>
          </cell>
        </row>
        <row r="1687">
          <cell r="A1687" t="str">
            <v>61605150</v>
          </cell>
          <cell r="B1687" t="str">
            <v>61</v>
          </cell>
          <cell r="C1687" t="str">
            <v>1600</v>
          </cell>
          <cell r="D1687" t="str">
            <v>605150</v>
          </cell>
          <cell r="E1687" t="str">
            <v>PAYROLL-OVERTIME-NATIONAL-CONT</v>
          </cell>
          <cell r="F1687">
            <v>10768</v>
          </cell>
          <cell r="G1687">
            <v>186.14</v>
          </cell>
        </row>
        <row r="1688">
          <cell r="A1688" t="str">
            <v>61605220</v>
          </cell>
          <cell r="B1688" t="str">
            <v>61</v>
          </cell>
          <cell r="C1688" t="str">
            <v>1600</v>
          </cell>
          <cell r="D1688" t="str">
            <v>605220</v>
          </cell>
          <cell r="E1688" t="str">
            <v>PAYROLL-EXPAT-TAXATION</v>
          </cell>
          <cell r="F1688">
            <v>496619</v>
          </cell>
          <cell r="G1688">
            <v>8612.2999999999993</v>
          </cell>
        </row>
        <row r="1689">
          <cell r="A1689" t="str">
            <v>61605222</v>
          </cell>
          <cell r="B1689" t="str">
            <v>61</v>
          </cell>
          <cell r="C1689" t="str">
            <v>1600</v>
          </cell>
          <cell r="D1689" t="str">
            <v>605222</v>
          </cell>
          <cell r="E1689" t="str">
            <v>PAYROLL-EXPAT- ALLOWANCES</v>
          </cell>
          <cell r="F1689">
            <v>27023.79</v>
          </cell>
          <cell r="G1689">
            <v>468.39</v>
          </cell>
        </row>
        <row r="1690">
          <cell r="A1690" t="str">
            <v>61605322</v>
          </cell>
          <cell r="B1690" t="str">
            <v>61</v>
          </cell>
          <cell r="C1690" t="str">
            <v>1600</v>
          </cell>
          <cell r="D1690" t="str">
            <v>605322</v>
          </cell>
          <cell r="E1690" t="str">
            <v>PAYROLL-EXPAT-MEDICAL</v>
          </cell>
          <cell r="F1690">
            <v>1000</v>
          </cell>
          <cell r="G1690">
            <v>17.36</v>
          </cell>
        </row>
        <row r="1691">
          <cell r="A1691" t="str">
            <v>61611001</v>
          </cell>
          <cell r="B1691" t="str">
            <v>61</v>
          </cell>
          <cell r="C1691" t="str">
            <v>1611</v>
          </cell>
          <cell r="D1691" t="str">
            <v>611001</v>
          </cell>
          <cell r="E1691" t="str">
            <v>STATIONARY / OFFICE SUPPLIES</v>
          </cell>
          <cell r="F1691">
            <v>33925</v>
          </cell>
          <cell r="G1691">
            <v>585.83000000000004</v>
          </cell>
        </row>
        <row r="1692">
          <cell r="A1692" t="str">
            <v>61611009</v>
          </cell>
          <cell r="B1692" t="str">
            <v>61</v>
          </cell>
          <cell r="C1692" t="str">
            <v>1611</v>
          </cell>
          <cell r="D1692" t="str">
            <v>611009</v>
          </cell>
          <cell r="E1692" t="str">
            <v>MEDICAL EQUIPMENT &amp; SUPPLIES</v>
          </cell>
          <cell r="F1692">
            <v>509</v>
          </cell>
          <cell r="G1692">
            <v>8.7899999999999991</v>
          </cell>
        </row>
        <row r="1693">
          <cell r="A1693" t="str">
            <v>61611021</v>
          </cell>
          <cell r="B1693" t="str">
            <v>61</v>
          </cell>
          <cell r="C1693" t="str">
            <v>1611</v>
          </cell>
          <cell r="D1693" t="str">
            <v>611021</v>
          </cell>
          <cell r="E1693" t="str">
            <v>PURCHASE - WATER</v>
          </cell>
          <cell r="F1693">
            <v>795245.25</v>
          </cell>
          <cell r="G1693">
            <v>13753.33</v>
          </cell>
        </row>
        <row r="1694">
          <cell r="A1694" t="str">
            <v>61611031</v>
          </cell>
          <cell r="B1694" t="str">
            <v>61</v>
          </cell>
          <cell r="C1694" t="str">
            <v>1611</v>
          </cell>
          <cell r="D1694" t="str">
            <v>611031</v>
          </cell>
          <cell r="E1694" t="str">
            <v>DATA PURCHASE</v>
          </cell>
          <cell r="F1694">
            <v>0</v>
          </cell>
          <cell r="G1694">
            <v>0</v>
          </cell>
        </row>
        <row r="1695">
          <cell r="A1695" t="str">
            <v>61611035</v>
          </cell>
          <cell r="B1695" t="str">
            <v>61</v>
          </cell>
          <cell r="C1695" t="str">
            <v>1611</v>
          </cell>
          <cell r="D1695" t="str">
            <v>611035</v>
          </cell>
          <cell r="E1695" t="str">
            <v>CEMENT &amp; ADDITIVES</v>
          </cell>
          <cell r="F1695">
            <v>11493154.560000001</v>
          </cell>
          <cell r="G1695">
            <v>199089.26</v>
          </cell>
        </row>
        <row r="1696">
          <cell r="A1696" t="str">
            <v>61614815</v>
          </cell>
          <cell r="B1696" t="str">
            <v>61</v>
          </cell>
          <cell r="C1696" t="str">
            <v>1614</v>
          </cell>
          <cell r="D1696" t="str">
            <v>614815</v>
          </cell>
          <cell r="E1696" t="str">
            <v>COMMUNICATION EQUIPMNT</v>
          </cell>
          <cell r="F1696">
            <v>100400</v>
          </cell>
          <cell r="G1696">
            <v>1731.03</v>
          </cell>
        </row>
        <row r="1697">
          <cell r="A1697" t="str">
            <v>61614816</v>
          </cell>
          <cell r="B1697" t="str">
            <v>61</v>
          </cell>
          <cell r="C1697" t="str">
            <v>1614</v>
          </cell>
          <cell r="D1697" t="str">
            <v>614816</v>
          </cell>
          <cell r="E1697" t="str">
            <v>SECURITY/SAFETY EQUIPMENT</v>
          </cell>
          <cell r="F1697">
            <v>63307.5</v>
          </cell>
          <cell r="G1697">
            <v>1097.6400000000001</v>
          </cell>
        </row>
        <row r="1698">
          <cell r="A1698" t="str">
            <v>61620002</v>
          </cell>
          <cell r="B1698" t="str">
            <v>61</v>
          </cell>
          <cell r="C1698" t="str">
            <v>1620</v>
          </cell>
          <cell r="D1698" t="str">
            <v>620002</v>
          </cell>
          <cell r="E1698" t="str">
            <v>WELLHEAD ENGINEERING</v>
          </cell>
          <cell r="F1698">
            <v>1818630.94</v>
          </cell>
          <cell r="G1698">
            <v>31452.02</v>
          </cell>
        </row>
        <row r="1699">
          <cell r="A1699" t="str">
            <v>61620005</v>
          </cell>
          <cell r="B1699" t="str">
            <v>61</v>
          </cell>
          <cell r="C1699" t="str">
            <v>1620</v>
          </cell>
          <cell r="D1699" t="str">
            <v>620005</v>
          </cell>
          <cell r="E1699" t="str">
            <v>COMPLETION SERVICES</v>
          </cell>
          <cell r="F1699">
            <v>8021785.2999999998</v>
          </cell>
          <cell r="G1699">
            <v>138358.45000000001</v>
          </cell>
        </row>
        <row r="1700">
          <cell r="A1700" t="str">
            <v>61620006</v>
          </cell>
          <cell r="B1700" t="str">
            <v>61</v>
          </cell>
          <cell r="C1700" t="str">
            <v>1620</v>
          </cell>
          <cell r="D1700" t="str">
            <v>620006</v>
          </cell>
          <cell r="E1700" t="str">
            <v>FISHING</v>
          </cell>
          <cell r="F1700">
            <v>2793788.99</v>
          </cell>
          <cell r="G1700">
            <v>48419.22</v>
          </cell>
        </row>
        <row r="1701">
          <cell r="A1701" t="str">
            <v>61620008</v>
          </cell>
          <cell r="B1701" t="str">
            <v>61</v>
          </cell>
          <cell r="C1701" t="str">
            <v>1620</v>
          </cell>
          <cell r="D1701" t="str">
            <v>620008</v>
          </cell>
          <cell r="E1701" t="str">
            <v>ELECTRIC LOGGING</v>
          </cell>
          <cell r="F1701">
            <v>30925113.52</v>
          </cell>
          <cell r="G1701">
            <v>534193.06000000006</v>
          </cell>
        </row>
        <row r="1702">
          <cell r="A1702" t="str">
            <v>61620016</v>
          </cell>
          <cell r="B1702" t="str">
            <v>61</v>
          </cell>
          <cell r="C1702" t="str">
            <v>1620</v>
          </cell>
          <cell r="D1702" t="str">
            <v>620016</v>
          </cell>
          <cell r="E1702" t="str">
            <v>WELL TESTING SERVICES</v>
          </cell>
          <cell r="F1702">
            <v>17510352.109999999</v>
          </cell>
          <cell r="G1702">
            <v>303251.19</v>
          </cell>
        </row>
        <row r="1703">
          <cell r="A1703" t="str">
            <v>61621030</v>
          </cell>
          <cell r="B1703" t="str">
            <v>61</v>
          </cell>
          <cell r="C1703" t="str">
            <v>1621</v>
          </cell>
          <cell r="D1703" t="str">
            <v>621030</v>
          </cell>
          <cell r="E1703" t="str">
            <v>RIG COST - MOBILIZATION</v>
          </cell>
          <cell r="F1703">
            <v>5232345</v>
          </cell>
          <cell r="G1703">
            <v>90234.75</v>
          </cell>
        </row>
        <row r="1704">
          <cell r="A1704" t="str">
            <v>61621033</v>
          </cell>
          <cell r="B1704" t="str">
            <v>61</v>
          </cell>
          <cell r="C1704" t="str">
            <v>1621</v>
          </cell>
          <cell r="D1704" t="str">
            <v>621033</v>
          </cell>
          <cell r="E1704" t="str">
            <v>DAY WORK (OPERATIONAL)</v>
          </cell>
          <cell r="F1704">
            <v>76872428.75</v>
          </cell>
          <cell r="G1704">
            <v>1329601.03</v>
          </cell>
        </row>
        <row r="1705">
          <cell r="A1705" t="str">
            <v>61621034</v>
          </cell>
          <cell r="B1705" t="str">
            <v>61</v>
          </cell>
          <cell r="C1705" t="str">
            <v>1621</v>
          </cell>
          <cell r="D1705" t="str">
            <v>621034</v>
          </cell>
          <cell r="E1705" t="str">
            <v>RIG COST STAND BY AND/OR STACK</v>
          </cell>
          <cell r="F1705">
            <v>5530108.1399999997</v>
          </cell>
          <cell r="G1705">
            <v>95842.42</v>
          </cell>
        </row>
        <row r="1706">
          <cell r="A1706" t="str">
            <v>61621036</v>
          </cell>
          <cell r="B1706" t="str">
            <v>61</v>
          </cell>
          <cell r="C1706" t="str">
            <v>1621</v>
          </cell>
          <cell r="D1706" t="str">
            <v>621036</v>
          </cell>
          <cell r="E1706" t="str">
            <v>CEMENT SERVICES &amp; PUMPING</v>
          </cell>
          <cell r="F1706">
            <v>13073807.560000001</v>
          </cell>
          <cell r="G1706">
            <v>226724.47</v>
          </cell>
        </row>
        <row r="1707">
          <cell r="A1707" t="str">
            <v>61622008</v>
          </cell>
          <cell r="B1707" t="str">
            <v>61</v>
          </cell>
          <cell r="C1707" t="str">
            <v>1622</v>
          </cell>
          <cell r="D1707" t="str">
            <v>622008</v>
          </cell>
          <cell r="E1707" t="str">
            <v>MAINTENANCE VEHICLE</v>
          </cell>
          <cell r="F1707">
            <v>817321</v>
          </cell>
          <cell r="G1707">
            <v>14186.54</v>
          </cell>
        </row>
        <row r="1708">
          <cell r="A1708" t="str">
            <v>61627002</v>
          </cell>
          <cell r="B1708" t="str">
            <v>61</v>
          </cell>
          <cell r="C1708" t="str">
            <v>1627</v>
          </cell>
          <cell r="D1708" t="str">
            <v>627002</v>
          </cell>
          <cell r="E1708" t="str">
            <v>UTILITIES-WATER/CONSERVENCY</v>
          </cell>
          <cell r="F1708">
            <v>0</v>
          </cell>
          <cell r="G1708">
            <v>0</v>
          </cell>
        </row>
        <row r="1709">
          <cell r="A1709" t="str">
            <v>61627030</v>
          </cell>
          <cell r="B1709" t="str">
            <v>61</v>
          </cell>
          <cell r="C1709" t="str">
            <v>1627</v>
          </cell>
          <cell r="D1709" t="str">
            <v>627030</v>
          </cell>
          <cell r="E1709" t="str">
            <v>CIVIL WORKS/SITE SUPERVISION</v>
          </cell>
          <cell r="F1709">
            <v>-746550</v>
          </cell>
          <cell r="G1709">
            <v>-12849.4</v>
          </cell>
        </row>
        <row r="1710">
          <cell r="A1710" t="str">
            <v>61630012</v>
          </cell>
          <cell r="B1710" t="str">
            <v>61</v>
          </cell>
          <cell r="C1710" t="str">
            <v>1630</v>
          </cell>
          <cell r="D1710" t="str">
            <v>630012</v>
          </cell>
          <cell r="E1710" t="str">
            <v>TRAVEL BUSINESS-CHARTER</v>
          </cell>
          <cell r="F1710">
            <v>7813386</v>
          </cell>
          <cell r="G1710">
            <v>135034.68</v>
          </cell>
        </row>
        <row r="1711">
          <cell r="A1711" t="str">
            <v>61631001</v>
          </cell>
          <cell r="B1711" t="str">
            <v>61</v>
          </cell>
          <cell r="C1711" t="str">
            <v>1631</v>
          </cell>
          <cell r="D1711" t="str">
            <v>631001</v>
          </cell>
          <cell r="E1711" t="str">
            <v>CONSULTANCY SERVICES</v>
          </cell>
          <cell r="F1711">
            <v>-2102688.69</v>
          </cell>
          <cell r="G1711">
            <v>-35142.910000000003</v>
          </cell>
        </row>
        <row r="1712">
          <cell r="A1712" t="str">
            <v>61633014</v>
          </cell>
          <cell r="B1712" t="str">
            <v>61</v>
          </cell>
          <cell r="C1712" t="str">
            <v>1633</v>
          </cell>
          <cell r="D1712" t="str">
            <v>633014</v>
          </cell>
          <cell r="E1712" t="str">
            <v>OFF MOTOR RUN-SECURITY</v>
          </cell>
          <cell r="F1712">
            <v>-48121.8</v>
          </cell>
          <cell r="G1712">
            <v>-834</v>
          </cell>
        </row>
        <row r="1713">
          <cell r="A1713" t="str">
            <v>61635010</v>
          </cell>
          <cell r="B1713" t="str">
            <v>61</v>
          </cell>
          <cell r="C1713" t="str">
            <v>1635</v>
          </cell>
          <cell r="D1713" t="str">
            <v>635010</v>
          </cell>
          <cell r="E1713" t="str">
            <v>RENTAL - LAND</v>
          </cell>
          <cell r="F1713">
            <v>8562807.0600000005</v>
          </cell>
          <cell r="G1713">
            <v>149996.67000000001</v>
          </cell>
        </row>
        <row r="1714">
          <cell r="A1714" t="str">
            <v>61675620</v>
          </cell>
          <cell r="B1714" t="str">
            <v>61</v>
          </cell>
          <cell r="C1714" t="str">
            <v>1675</v>
          </cell>
          <cell r="D1714" t="str">
            <v>675620</v>
          </cell>
          <cell r="E1714" t="str">
            <v>EX DIFF-SUB COS-UNREALZD-TRADE</v>
          </cell>
          <cell r="F1714">
            <v>0</v>
          </cell>
          <cell r="G1714">
            <v>0</v>
          </cell>
        </row>
        <row r="1715">
          <cell r="A1715" t="str">
            <v>61675912</v>
          </cell>
          <cell r="B1715" t="str">
            <v>61</v>
          </cell>
          <cell r="C1715" t="str">
            <v>1675</v>
          </cell>
          <cell r="D1715" t="str">
            <v>675912</v>
          </cell>
          <cell r="E1715" t="str">
            <v>EX DIFF-OTHR COS-REALZD-FINANC</v>
          </cell>
          <cell r="F1715">
            <v>-1727203.7</v>
          </cell>
          <cell r="G1715">
            <v>-3192.72</v>
          </cell>
        </row>
        <row r="1716">
          <cell r="A1716" t="str">
            <v>6170210009</v>
          </cell>
          <cell r="B1716" t="str">
            <v>61</v>
          </cell>
          <cell r="C1716" t="str">
            <v>1702</v>
          </cell>
          <cell r="D1716" t="str">
            <v>70210009</v>
          </cell>
          <cell r="E1716" t="str">
            <v>RECHARGE                  KPBV</v>
          </cell>
          <cell r="F1716">
            <v>-157204008.65000001</v>
          </cell>
          <cell r="G1716">
            <v>-2738010.46</v>
          </cell>
        </row>
        <row r="1717">
          <cell r="A1717" t="str">
            <v>6170216709</v>
          </cell>
          <cell r="B1717" t="str">
            <v>61</v>
          </cell>
          <cell r="C1717" t="str">
            <v>17022</v>
          </cell>
          <cell r="D1717" t="str">
            <v>70216709</v>
          </cell>
          <cell r="E1717" t="str">
            <v>RECHARGE EXCH G/L-        KPBV</v>
          </cell>
          <cell r="F1717">
            <v>1362240.19</v>
          </cell>
          <cell r="G1717">
            <v>1177.58</v>
          </cell>
        </row>
        <row r="1718">
          <cell r="A1718" t="str">
            <v>6110550001</v>
          </cell>
          <cell r="B1718" t="str">
            <v>61</v>
          </cell>
          <cell r="C1718" t="str">
            <v>2105</v>
          </cell>
          <cell r="D1718" t="str">
            <v>10550001</v>
          </cell>
          <cell r="E1718" t="str">
            <v>PRIOR YEAR LOSSES C/FWD-2001</v>
          </cell>
          <cell r="F1718">
            <v>-4687217.74</v>
          </cell>
          <cell r="G1718">
            <v>24513.51</v>
          </cell>
        </row>
        <row r="1719">
          <cell r="A1719" t="str">
            <v>6110550002</v>
          </cell>
          <cell r="B1719" t="str">
            <v>61</v>
          </cell>
          <cell r="C1719" t="str">
            <v>2105</v>
          </cell>
          <cell r="D1719" t="str">
            <v>10550002</v>
          </cell>
          <cell r="E1719" t="str">
            <v>PRIOR YEAR LOSSES C/FWD-2002</v>
          </cell>
          <cell r="F1719">
            <v>281395235.54000002</v>
          </cell>
          <cell r="G1719">
            <v>4771177.47</v>
          </cell>
        </row>
        <row r="1720">
          <cell r="A1720" t="str">
            <v>6125270000</v>
          </cell>
          <cell r="B1720" t="str">
            <v>61</v>
          </cell>
          <cell r="C1720" t="str">
            <v>22521</v>
          </cell>
          <cell r="D1720" t="str">
            <v>25270000</v>
          </cell>
          <cell r="E1720" t="str">
            <v>POT OF EXPL-OPENING BALANCE</v>
          </cell>
          <cell r="F1720">
            <v>1474922827.8</v>
          </cell>
          <cell r="G1720">
            <v>28660114.66</v>
          </cell>
        </row>
        <row r="1721">
          <cell r="A1721" t="str">
            <v>6131100171</v>
          </cell>
          <cell r="B1721" t="str">
            <v>61</v>
          </cell>
          <cell r="C1721" t="str">
            <v>23111</v>
          </cell>
          <cell r="D1721" t="str">
            <v>31100171</v>
          </cell>
          <cell r="E1721" t="str">
            <v>INCR  - INVENTORY PRODUCTION</v>
          </cell>
          <cell r="F1721">
            <v>0</v>
          </cell>
          <cell r="G1721">
            <v>0</v>
          </cell>
        </row>
        <row r="1722">
          <cell r="A1722" t="str">
            <v>61619074</v>
          </cell>
          <cell r="B1722" t="str">
            <v>61</v>
          </cell>
          <cell r="C1722" t="str">
            <v>23111</v>
          </cell>
          <cell r="D1722" t="str">
            <v>619074</v>
          </cell>
          <cell r="E1722" t="str">
            <v>CAP INVENTORY - DRILLING</v>
          </cell>
          <cell r="F1722">
            <v>0</v>
          </cell>
          <cell r="G1722">
            <v>0</v>
          </cell>
        </row>
        <row r="1723">
          <cell r="A1723" t="str">
            <v>61410000A254</v>
          </cell>
          <cell r="B1723" t="str">
            <v>61</v>
          </cell>
          <cell r="C1723" t="str">
            <v>2410</v>
          </cell>
          <cell r="D1723" t="str">
            <v>410000A254</v>
          </cell>
          <cell r="E1723" t="str">
            <v>ANALYSIS PETROLEUM INSPECTION</v>
          </cell>
          <cell r="F1723">
            <v>0</v>
          </cell>
          <cell r="G1723">
            <v>0</v>
          </cell>
        </row>
        <row r="1724">
          <cell r="A1724" t="str">
            <v>61410000B003</v>
          </cell>
          <cell r="B1724" t="str">
            <v>61</v>
          </cell>
          <cell r="C1724" t="str">
            <v>2410</v>
          </cell>
          <cell r="D1724" t="str">
            <v>410000B003</v>
          </cell>
          <cell r="E1724" t="str">
            <v>BAKER INTERNATIONAL BV</v>
          </cell>
          <cell r="F1724">
            <v>-499269.22</v>
          </cell>
          <cell r="G1724">
            <v>-8608.09</v>
          </cell>
        </row>
        <row r="1725">
          <cell r="A1725" t="str">
            <v>61410000G083</v>
          </cell>
          <cell r="B1725" t="str">
            <v>61</v>
          </cell>
          <cell r="C1725" t="str">
            <v>2410</v>
          </cell>
          <cell r="D1725" t="str">
            <v>410000G083</v>
          </cell>
          <cell r="E1725" t="str">
            <v>GEOFIZYKA KRAKOW LTD.</v>
          </cell>
          <cell r="F1725">
            <v>0</v>
          </cell>
          <cell r="G1725">
            <v>0</v>
          </cell>
        </row>
        <row r="1726">
          <cell r="A1726" t="str">
            <v>61410000H005</v>
          </cell>
          <cell r="B1726" t="str">
            <v>61</v>
          </cell>
          <cell r="C1726" t="str">
            <v>2410</v>
          </cell>
          <cell r="D1726" t="str">
            <v>410000H005</v>
          </cell>
          <cell r="E1726" t="str">
            <v>HALLIBURTON LIMITED</v>
          </cell>
          <cell r="F1726">
            <v>0</v>
          </cell>
          <cell r="G1726">
            <v>0</v>
          </cell>
        </row>
        <row r="1727">
          <cell r="A1727" t="str">
            <v>61410000H051</v>
          </cell>
          <cell r="B1727" t="str">
            <v>61</v>
          </cell>
          <cell r="C1727" t="str">
            <v>2410</v>
          </cell>
          <cell r="D1727" t="str">
            <v>410000H051</v>
          </cell>
          <cell r="E1727" t="str">
            <v>HYDROSEARCH ASSOCIATES LTD</v>
          </cell>
          <cell r="F1727">
            <v>2301</v>
          </cell>
          <cell r="G1727">
            <v>39.880000000000003</v>
          </cell>
        </row>
        <row r="1728">
          <cell r="A1728" t="str">
            <v>61410000H080</v>
          </cell>
          <cell r="B1728" t="str">
            <v>61</v>
          </cell>
          <cell r="C1728" t="str">
            <v>2410</v>
          </cell>
          <cell r="D1728" t="str">
            <v>410000H080</v>
          </cell>
          <cell r="E1728" t="str">
            <v>HUGHES CHRISTENSEN COMPANY</v>
          </cell>
          <cell r="F1728">
            <v>0</v>
          </cell>
          <cell r="G1728">
            <v>0</v>
          </cell>
        </row>
        <row r="1729">
          <cell r="A1729" t="str">
            <v>61410000K071</v>
          </cell>
          <cell r="B1729" t="str">
            <v>61</v>
          </cell>
          <cell r="C1729" t="str">
            <v>2410</v>
          </cell>
          <cell r="D1729" t="str">
            <v>410000K071</v>
          </cell>
          <cell r="E1729" t="str">
            <v>KARVAL SERVICES LTD</v>
          </cell>
          <cell r="F1729">
            <v>0</v>
          </cell>
          <cell r="G1729">
            <v>0</v>
          </cell>
        </row>
        <row r="1730">
          <cell r="A1730" t="str">
            <v>61410000M187</v>
          </cell>
          <cell r="B1730" t="str">
            <v>61</v>
          </cell>
          <cell r="C1730" t="str">
            <v>2410</v>
          </cell>
          <cell r="D1730" t="str">
            <v>410000M187</v>
          </cell>
          <cell r="E1730" t="str">
            <v>MITSUBISHI CORPORATION (KP-Y S</v>
          </cell>
          <cell r="F1730">
            <v>0</v>
          </cell>
          <cell r="G1730">
            <v>0</v>
          </cell>
        </row>
        <row r="1731">
          <cell r="A1731" t="str">
            <v>61410000P186</v>
          </cell>
          <cell r="B1731" t="str">
            <v>61</v>
          </cell>
          <cell r="C1731" t="str">
            <v>2410</v>
          </cell>
          <cell r="D1731" t="str">
            <v>410000P186</v>
          </cell>
          <cell r="E1731" t="str">
            <v>PETROLEUM PIPE MIDDLE EAST(FZE</v>
          </cell>
          <cell r="F1731">
            <v>0</v>
          </cell>
          <cell r="G1731">
            <v>0</v>
          </cell>
        </row>
        <row r="1732">
          <cell r="A1732" t="str">
            <v>61410000R055</v>
          </cell>
          <cell r="B1732" t="str">
            <v>61</v>
          </cell>
          <cell r="C1732" t="str">
            <v>2410</v>
          </cell>
          <cell r="D1732" t="str">
            <v>410000R055</v>
          </cell>
          <cell r="E1732" t="str">
            <v>ROBERTSON RESEARCH INT'L LTD</v>
          </cell>
          <cell r="F1732">
            <v>-722821.01</v>
          </cell>
          <cell r="G1732">
            <v>-12669.96</v>
          </cell>
        </row>
        <row r="1733">
          <cell r="A1733" t="str">
            <v>61410000R065</v>
          </cell>
          <cell r="B1733" t="str">
            <v>61</v>
          </cell>
          <cell r="C1733" t="str">
            <v>2410</v>
          </cell>
          <cell r="D1733" t="str">
            <v>410000R065</v>
          </cell>
          <cell r="E1733" t="str">
            <v>R.G. ASSOCIATES</v>
          </cell>
          <cell r="F1733">
            <v>0</v>
          </cell>
          <cell r="G1733">
            <v>0</v>
          </cell>
        </row>
        <row r="1734">
          <cell r="A1734" t="str">
            <v>61410000S008</v>
          </cell>
          <cell r="B1734" t="str">
            <v>61</v>
          </cell>
          <cell r="C1734" t="str">
            <v>2410</v>
          </cell>
          <cell r="D1734" t="str">
            <v>410000S008</v>
          </cell>
          <cell r="E1734" t="str">
            <v>SMITH INTERNATIONAL ABU DHABI</v>
          </cell>
          <cell r="F1734">
            <v>-3637063.45</v>
          </cell>
          <cell r="G1734">
            <v>-62177.62</v>
          </cell>
        </row>
        <row r="1735">
          <cell r="A1735" t="str">
            <v>61410000T072</v>
          </cell>
          <cell r="B1735" t="str">
            <v>61</v>
          </cell>
          <cell r="C1735" t="str">
            <v>2410</v>
          </cell>
          <cell r="D1735" t="str">
            <v>410000T072</v>
          </cell>
          <cell r="E1735" t="str">
            <v>TOTAL SAFETY</v>
          </cell>
          <cell r="F1735">
            <v>5958.48</v>
          </cell>
          <cell r="G1735">
            <v>102.83</v>
          </cell>
        </row>
        <row r="1736">
          <cell r="A1736" t="str">
            <v>61410000T097</v>
          </cell>
          <cell r="B1736" t="str">
            <v>61</v>
          </cell>
          <cell r="C1736" t="str">
            <v>2410</v>
          </cell>
          <cell r="D1736" t="str">
            <v>410000T097</v>
          </cell>
          <cell r="E1736" t="str">
            <v>TRACS INTERNATIONAL CONSULTANC</v>
          </cell>
          <cell r="F1736">
            <v>0</v>
          </cell>
          <cell r="G1736">
            <v>0</v>
          </cell>
        </row>
        <row r="1737">
          <cell r="A1737" t="str">
            <v>61410000W001</v>
          </cell>
          <cell r="B1737" t="str">
            <v>61</v>
          </cell>
          <cell r="C1737" t="str">
            <v>2410</v>
          </cell>
          <cell r="D1737" t="str">
            <v>410000W001</v>
          </cell>
          <cell r="E1737" t="str">
            <v>WEATHERFORD OIL TOOL M.E. LTD.</v>
          </cell>
          <cell r="F1737">
            <v>-98838.45</v>
          </cell>
          <cell r="G1737">
            <v>-1561.52</v>
          </cell>
        </row>
        <row r="1738">
          <cell r="A1738" t="str">
            <v>61410000W045</v>
          </cell>
          <cell r="B1738" t="str">
            <v>61</v>
          </cell>
          <cell r="C1738" t="str">
            <v>2410</v>
          </cell>
          <cell r="D1738" t="str">
            <v>410000W045</v>
          </cell>
          <cell r="E1738" t="str">
            <v>WEATHERFORD OIL TOOL (PAKISTAN</v>
          </cell>
          <cell r="F1738">
            <v>-14335286.699999999</v>
          </cell>
          <cell r="G1738">
            <v>-249035.83</v>
          </cell>
        </row>
        <row r="1739">
          <cell r="A1739" t="str">
            <v>61410000W067</v>
          </cell>
          <cell r="B1739" t="str">
            <v>61</v>
          </cell>
          <cell r="C1739" t="str">
            <v>2410</v>
          </cell>
          <cell r="D1739" t="str">
            <v>410000W067</v>
          </cell>
          <cell r="E1739" t="str">
            <v>WEATHERFORD ARTIFICIAL LIFT SY</v>
          </cell>
          <cell r="F1739">
            <v>0</v>
          </cell>
          <cell r="G1739">
            <v>0</v>
          </cell>
        </row>
        <row r="1740">
          <cell r="A1740" t="str">
            <v>61410010A152</v>
          </cell>
          <cell r="B1740" t="str">
            <v>61</v>
          </cell>
          <cell r="C1740" t="str">
            <v>2410</v>
          </cell>
          <cell r="D1740" t="str">
            <v>410010A152</v>
          </cell>
          <cell r="E1740" t="str">
            <v>AMIR ASSOCIATES</v>
          </cell>
          <cell r="F1740">
            <v>0</v>
          </cell>
          <cell r="G1740">
            <v>0</v>
          </cell>
        </row>
        <row r="1741">
          <cell r="A1741" t="str">
            <v>61410010A247</v>
          </cell>
          <cell r="B1741" t="str">
            <v>61</v>
          </cell>
          <cell r="C1741" t="str">
            <v>2410</v>
          </cell>
          <cell r="D1741" t="str">
            <v>410010A247</v>
          </cell>
          <cell r="E1741" t="str">
            <v>ASKARI AVIATION (PVT) LTD</v>
          </cell>
          <cell r="F1741">
            <v>142451</v>
          </cell>
          <cell r="G1741">
            <v>572.75</v>
          </cell>
        </row>
        <row r="1742">
          <cell r="A1742" t="str">
            <v>61410010B047</v>
          </cell>
          <cell r="B1742" t="str">
            <v>61</v>
          </cell>
          <cell r="C1742" t="str">
            <v>2410</v>
          </cell>
          <cell r="D1742" t="str">
            <v>410010B047</v>
          </cell>
          <cell r="E1742" t="str">
            <v>BAIG BROTHERS</v>
          </cell>
          <cell r="F1742">
            <v>0</v>
          </cell>
          <cell r="G1742">
            <v>0</v>
          </cell>
        </row>
        <row r="1743">
          <cell r="A1743" t="str">
            <v>61410010E098</v>
          </cell>
          <cell r="B1743" t="str">
            <v>61</v>
          </cell>
          <cell r="C1743" t="str">
            <v>2410</v>
          </cell>
          <cell r="D1743" t="str">
            <v>410010E098</v>
          </cell>
          <cell r="E1743" t="str">
            <v>EURO TOURS</v>
          </cell>
          <cell r="F1743">
            <v>0</v>
          </cell>
          <cell r="G1743">
            <v>0</v>
          </cell>
        </row>
        <row r="1744">
          <cell r="A1744" t="str">
            <v>61410010F102</v>
          </cell>
          <cell r="B1744" t="str">
            <v>61</v>
          </cell>
          <cell r="C1744" t="str">
            <v>2410</v>
          </cell>
          <cell r="D1744" t="str">
            <v>410010F102</v>
          </cell>
          <cell r="E1744" t="str">
            <v>HOTEL FARAN</v>
          </cell>
          <cell r="F1744">
            <v>0</v>
          </cell>
          <cell r="G1744">
            <v>0</v>
          </cell>
        </row>
        <row r="1745">
          <cell r="A1745" t="str">
            <v>61410010H011</v>
          </cell>
          <cell r="B1745" t="str">
            <v>61</v>
          </cell>
          <cell r="C1745" t="str">
            <v>2410</v>
          </cell>
          <cell r="D1745" t="str">
            <v>410010H011</v>
          </cell>
          <cell r="E1745" t="str">
            <v>HASEEN HABIB CORPORATION(PVT)L</v>
          </cell>
          <cell r="F1745">
            <v>0</v>
          </cell>
          <cell r="G1745">
            <v>0</v>
          </cell>
        </row>
        <row r="1746">
          <cell r="A1746" t="str">
            <v>61410010H088</v>
          </cell>
          <cell r="B1746" t="str">
            <v>61</v>
          </cell>
          <cell r="C1746" t="str">
            <v>2410</v>
          </cell>
          <cell r="D1746" t="str">
            <v>410010H088</v>
          </cell>
          <cell r="E1746" t="str">
            <v>HALCROW PAKISTAN (PVT) LTD.</v>
          </cell>
          <cell r="F1746">
            <v>-99750.14</v>
          </cell>
          <cell r="G1746">
            <v>-1684.97</v>
          </cell>
        </row>
        <row r="1747">
          <cell r="A1747" t="str">
            <v>61410010H135</v>
          </cell>
          <cell r="B1747" t="str">
            <v>61</v>
          </cell>
          <cell r="C1747" t="str">
            <v>2410</v>
          </cell>
          <cell r="D1747" t="str">
            <v>410010H135</v>
          </cell>
          <cell r="E1747" t="str">
            <v>HAKSON'S TYRE CO.</v>
          </cell>
          <cell r="F1747">
            <v>0</v>
          </cell>
          <cell r="G1747">
            <v>0</v>
          </cell>
        </row>
        <row r="1748">
          <cell r="A1748" t="str">
            <v>61410010H138</v>
          </cell>
          <cell r="B1748" t="str">
            <v>61</v>
          </cell>
          <cell r="C1748" t="str">
            <v>2410</v>
          </cell>
          <cell r="D1748" t="str">
            <v>410010H138</v>
          </cell>
          <cell r="E1748" t="str">
            <v>H.H.TECHNOFAB CORPORATION</v>
          </cell>
          <cell r="F1748">
            <v>0</v>
          </cell>
          <cell r="G1748">
            <v>0</v>
          </cell>
        </row>
        <row r="1749">
          <cell r="A1749" t="str">
            <v>61410010I093</v>
          </cell>
          <cell r="B1749" t="str">
            <v>61</v>
          </cell>
          <cell r="C1749" t="str">
            <v>2410</v>
          </cell>
          <cell r="D1749" t="str">
            <v>410010I093</v>
          </cell>
          <cell r="E1749" t="str">
            <v>INDUSTRIAL TECHNICAL SUPPLIES</v>
          </cell>
          <cell r="F1749">
            <v>0</v>
          </cell>
          <cell r="G1749">
            <v>0</v>
          </cell>
        </row>
        <row r="1750">
          <cell r="A1750" t="str">
            <v>61410010M033</v>
          </cell>
          <cell r="B1750" t="str">
            <v>61</v>
          </cell>
          <cell r="C1750" t="str">
            <v>2410</v>
          </cell>
          <cell r="D1750" t="str">
            <v>410010M033</v>
          </cell>
          <cell r="E1750" t="str">
            <v>MARRIOTT HOTEL</v>
          </cell>
          <cell r="F1750">
            <v>0</v>
          </cell>
          <cell r="G1750">
            <v>0</v>
          </cell>
        </row>
        <row r="1751">
          <cell r="A1751" t="str">
            <v>61410010M255</v>
          </cell>
          <cell r="B1751" t="str">
            <v>61</v>
          </cell>
          <cell r="C1751" t="str">
            <v>2410</v>
          </cell>
          <cell r="D1751" t="str">
            <v>410010M255</v>
          </cell>
          <cell r="E1751" t="str">
            <v>MOSH PAKISTAN</v>
          </cell>
          <cell r="F1751">
            <v>0</v>
          </cell>
          <cell r="G1751">
            <v>0</v>
          </cell>
        </row>
        <row r="1752">
          <cell r="A1752" t="str">
            <v>61410010N042</v>
          </cell>
          <cell r="B1752" t="str">
            <v>61</v>
          </cell>
          <cell r="C1752" t="str">
            <v>2410</v>
          </cell>
          <cell r="D1752" t="str">
            <v>410010N042</v>
          </cell>
          <cell r="E1752" t="str">
            <v>NATIONAL ENGINEERS</v>
          </cell>
          <cell r="F1752">
            <v>0</v>
          </cell>
          <cell r="G1752">
            <v>0</v>
          </cell>
        </row>
        <row r="1753">
          <cell r="A1753" t="str">
            <v>61410010P001</v>
          </cell>
          <cell r="B1753" t="str">
            <v>61</v>
          </cell>
          <cell r="C1753" t="str">
            <v>2410</v>
          </cell>
          <cell r="D1753" t="str">
            <v>410010P001</v>
          </cell>
          <cell r="E1753" t="str">
            <v>PEARL-CONTINENTAL HOTEL</v>
          </cell>
          <cell r="F1753">
            <v>0</v>
          </cell>
          <cell r="G1753">
            <v>0</v>
          </cell>
        </row>
        <row r="1754">
          <cell r="A1754" t="str">
            <v>61410010P010</v>
          </cell>
          <cell r="B1754" t="str">
            <v>61</v>
          </cell>
          <cell r="C1754" t="str">
            <v>2410</v>
          </cell>
          <cell r="D1754" t="str">
            <v>410010P010</v>
          </cell>
          <cell r="E1754" t="str">
            <v>PAKISTAN TUBULAR INSPECT SERVC</v>
          </cell>
          <cell r="F1754">
            <v>0</v>
          </cell>
          <cell r="G1754">
            <v>0.1</v>
          </cell>
        </row>
        <row r="1755">
          <cell r="A1755" t="str">
            <v>61410010P210</v>
          </cell>
          <cell r="B1755" t="str">
            <v>61</v>
          </cell>
          <cell r="C1755" t="str">
            <v>2410</v>
          </cell>
          <cell r="D1755" t="str">
            <v>410010P210</v>
          </cell>
          <cell r="E1755" t="str">
            <v>PREMIER TUBULAR INSPECTION SER</v>
          </cell>
          <cell r="F1755">
            <v>0</v>
          </cell>
          <cell r="G1755">
            <v>0</v>
          </cell>
        </row>
        <row r="1756">
          <cell r="A1756" t="str">
            <v>61410010Q014</v>
          </cell>
          <cell r="B1756" t="str">
            <v>61</v>
          </cell>
          <cell r="C1756" t="str">
            <v>2410</v>
          </cell>
          <cell r="D1756" t="str">
            <v>410010Q014</v>
          </cell>
          <cell r="E1756" t="str">
            <v>QAMARUDDIN BROTHERS</v>
          </cell>
          <cell r="F1756">
            <v>0</v>
          </cell>
          <cell r="G1756">
            <v>0</v>
          </cell>
        </row>
        <row r="1757">
          <cell r="A1757" t="str">
            <v>61410010S107</v>
          </cell>
          <cell r="B1757" t="str">
            <v>61</v>
          </cell>
          <cell r="C1757" t="str">
            <v>2410</v>
          </cell>
          <cell r="D1757" t="str">
            <v>410010S107</v>
          </cell>
          <cell r="E1757" t="str">
            <v>SHELL PAKISTAN LTD</v>
          </cell>
          <cell r="F1757">
            <v>-10040487.65</v>
          </cell>
          <cell r="G1757">
            <v>-172220.34</v>
          </cell>
        </row>
        <row r="1758">
          <cell r="A1758" t="str">
            <v>61410010S170</v>
          </cell>
          <cell r="B1758" t="str">
            <v>61</v>
          </cell>
          <cell r="C1758" t="str">
            <v>2410</v>
          </cell>
          <cell r="D1758" t="str">
            <v>410010S170</v>
          </cell>
          <cell r="E1758" t="str">
            <v>SONY CAR COOL AIRCONDITIONING</v>
          </cell>
          <cell r="F1758">
            <v>0</v>
          </cell>
          <cell r="G1758">
            <v>0</v>
          </cell>
        </row>
        <row r="1759">
          <cell r="A1759" t="str">
            <v>61410010S208</v>
          </cell>
          <cell r="B1759" t="str">
            <v>61</v>
          </cell>
          <cell r="C1759" t="str">
            <v>2410</v>
          </cell>
          <cell r="D1759" t="str">
            <v>410010S208</v>
          </cell>
          <cell r="E1759" t="str">
            <v>SOILMAT ENGINEERS</v>
          </cell>
          <cell r="F1759">
            <v>0</v>
          </cell>
          <cell r="G1759">
            <v>0</v>
          </cell>
        </row>
        <row r="1760">
          <cell r="A1760" t="str">
            <v>61410010S318</v>
          </cell>
          <cell r="B1760" t="str">
            <v>61</v>
          </cell>
          <cell r="C1760" t="str">
            <v>2410</v>
          </cell>
          <cell r="D1760" t="str">
            <v>410010S318</v>
          </cell>
          <cell r="E1760" t="str">
            <v>SHAH`S ENTERPRISES</v>
          </cell>
          <cell r="F1760">
            <v>0</v>
          </cell>
          <cell r="G1760">
            <v>0</v>
          </cell>
        </row>
        <row r="1761">
          <cell r="A1761" t="str">
            <v>61410020</v>
          </cell>
          <cell r="B1761" t="str">
            <v>61</v>
          </cell>
          <cell r="C1761" t="str">
            <v>2410</v>
          </cell>
          <cell r="D1761" t="str">
            <v>410020</v>
          </cell>
          <cell r="E1761" t="str">
            <v>CRED CONTRL A/C FOR INVNT INTF</v>
          </cell>
          <cell r="F1761">
            <v>0</v>
          </cell>
          <cell r="G1761">
            <v>0</v>
          </cell>
        </row>
        <row r="1762">
          <cell r="A1762" t="str">
            <v>61410090</v>
          </cell>
          <cell r="B1762" t="str">
            <v>61</v>
          </cell>
          <cell r="C1762" t="str">
            <v>2410</v>
          </cell>
          <cell r="D1762" t="str">
            <v>410090</v>
          </cell>
          <cell r="E1762" t="str">
            <v>PAYABLE OTHERS/SINGLE PAYMENTS</v>
          </cell>
          <cell r="F1762">
            <v>-20000</v>
          </cell>
          <cell r="G1762">
            <v>-348.48</v>
          </cell>
        </row>
        <row r="1763">
          <cell r="A1763" t="str">
            <v>61451000</v>
          </cell>
          <cell r="B1763" t="str">
            <v>61</v>
          </cell>
          <cell r="C1763" t="str">
            <v>2451</v>
          </cell>
          <cell r="D1763" t="str">
            <v>451000</v>
          </cell>
          <cell r="E1763" t="str">
            <v>GST (INPUT TAX)</v>
          </cell>
          <cell r="F1763">
            <v>54342.25</v>
          </cell>
          <cell r="G1763">
            <v>946.85</v>
          </cell>
        </row>
        <row r="1764">
          <cell r="A1764" t="str">
            <v>61495000</v>
          </cell>
          <cell r="B1764" t="str">
            <v>61</v>
          </cell>
          <cell r="C1764" t="str">
            <v>2495</v>
          </cell>
          <cell r="D1764" t="str">
            <v>495000</v>
          </cell>
          <cell r="E1764" t="str">
            <v>ACCRUALS</v>
          </cell>
          <cell r="F1764">
            <v>-34403166.189999998</v>
          </cell>
          <cell r="G1764">
            <v>-599434.53</v>
          </cell>
        </row>
        <row r="1765">
          <cell r="A1765" t="str">
            <v>619100006151</v>
          </cell>
          <cell r="B1765" t="str">
            <v>61</v>
          </cell>
          <cell r="C1765" t="str">
            <v>2910</v>
          </cell>
          <cell r="D1765" t="str">
            <v>9100006151</v>
          </cell>
          <cell r="E1765" t="str">
            <v>INTER JV CURRENT A/C KI1/TAJ</v>
          </cell>
          <cell r="F1765">
            <v>7810258.6799999997</v>
          </cell>
          <cell r="G1765">
            <v>136084.53</v>
          </cell>
        </row>
        <row r="1766">
          <cell r="A1766" t="str">
            <v>619100061619</v>
          </cell>
          <cell r="B1766" t="str">
            <v>61</v>
          </cell>
          <cell r="C1766" t="str">
            <v>2910</v>
          </cell>
          <cell r="D1766" t="str">
            <v>9100061619</v>
          </cell>
          <cell r="E1766" t="str">
            <v>INT JV CURR A/C KEXP/KEXP 100%</v>
          </cell>
          <cell r="F1766">
            <v>731240.39</v>
          </cell>
          <cell r="G1766">
            <v>12741</v>
          </cell>
        </row>
        <row r="1767">
          <cell r="A1767" t="str">
            <v>61609002</v>
          </cell>
          <cell r="B1767" t="str">
            <v>61</v>
          </cell>
          <cell r="C1767" t="str">
            <v>1600</v>
          </cell>
          <cell r="D1767" t="str">
            <v>609002</v>
          </cell>
          <cell r="E1767" t="str">
            <v>PAYROLL-GIFTS &amp; REWARDS-LOPL S</v>
          </cell>
          <cell r="F1767">
            <v>15000</v>
          </cell>
          <cell r="G1767">
            <v>258.62</v>
          </cell>
        </row>
        <row r="1768">
          <cell r="A1768" t="str">
            <v>61611006</v>
          </cell>
          <cell r="B1768" t="str">
            <v>61</v>
          </cell>
          <cell r="C1768" t="str">
            <v>1611</v>
          </cell>
          <cell r="D1768" t="str">
            <v>611006</v>
          </cell>
          <cell r="E1768" t="str">
            <v>OTHR EQUIPT/SUPP - PRODUCTION</v>
          </cell>
          <cell r="F1768">
            <v>7151447.4100000001</v>
          </cell>
          <cell r="G1768">
            <v>123498.23</v>
          </cell>
        </row>
        <row r="1769">
          <cell r="A1769" t="str">
            <v>61611032</v>
          </cell>
          <cell r="B1769" t="str">
            <v>61</v>
          </cell>
          <cell r="C1769" t="str">
            <v>1611</v>
          </cell>
          <cell r="D1769" t="str">
            <v>611032</v>
          </cell>
          <cell r="E1769" t="str">
            <v>CASING</v>
          </cell>
          <cell r="F1769">
            <v>880408.44</v>
          </cell>
          <cell r="G1769">
            <v>15241.24</v>
          </cell>
        </row>
        <row r="1770">
          <cell r="A1770" t="str">
            <v>61611038</v>
          </cell>
          <cell r="B1770" t="str">
            <v>61</v>
          </cell>
          <cell r="C1770" t="str">
            <v>1611</v>
          </cell>
          <cell r="D1770" t="str">
            <v>611038</v>
          </cell>
          <cell r="E1770" t="str">
            <v>DOWNHOLE COMPLETION EQUIPMENT</v>
          </cell>
          <cell r="F1770">
            <v>4684861.1500000004</v>
          </cell>
          <cell r="G1770">
            <v>81229.16</v>
          </cell>
        </row>
        <row r="1771">
          <cell r="A1771" t="str">
            <v>61611044</v>
          </cell>
          <cell r="B1771" t="str">
            <v>61</v>
          </cell>
          <cell r="C1771" t="str">
            <v>1611</v>
          </cell>
          <cell r="D1771" t="str">
            <v>611044</v>
          </cell>
          <cell r="E1771" t="str">
            <v>DRILLING FLUIDS</v>
          </cell>
          <cell r="F1771">
            <v>-729916.8</v>
          </cell>
          <cell r="G1771">
            <v>-9316.33</v>
          </cell>
        </row>
        <row r="1772">
          <cell r="A1772" t="str">
            <v>61620000</v>
          </cell>
          <cell r="B1772" t="str">
            <v>61</v>
          </cell>
          <cell r="C1772" t="str">
            <v>1620</v>
          </cell>
          <cell r="D1772" t="str">
            <v>620000</v>
          </cell>
          <cell r="E1772" t="str">
            <v>TECHNICAL SERVICES-GENERAL</v>
          </cell>
          <cell r="F1772">
            <v>-99280575.900000006</v>
          </cell>
          <cell r="G1772">
            <v>-1708443</v>
          </cell>
        </row>
        <row r="1773">
          <cell r="A1773" t="str">
            <v>61620003</v>
          </cell>
          <cell r="B1773" t="str">
            <v>61</v>
          </cell>
          <cell r="C1773" t="str">
            <v>1620</v>
          </cell>
          <cell r="D1773" t="str">
            <v>620003</v>
          </cell>
          <cell r="E1773" t="str">
            <v>DRILLING SUPERVISION</v>
          </cell>
          <cell r="F1773">
            <v>17132632.43</v>
          </cell>
          <cell r="G1773">
            <v>296590.21999999997</v>
          </cell>
        </row>
        <row r="1774">
          <cell r="A1774" t="str">
            <v>61620009</v>
          </cell>
          <cell r="B1774" t="str">
            <v>61</v>
          </cell>
          <cell r="C1774" t="str">
            <v>1620</v>
          </cell>
          <cell r="D1774" t="str">
            <v>620009</v>
          </cell>
          <cell r="E1774" t="str">
            <v>CORING SERVICES</v>
          </cell>
          <cell r="F1774">
            <v>1413801.75</v>
          </cell>
          <cell r="G1774">
            <v>24420</v>
          </cell>
        </row>
        <row r="1775">
          <cell r="A1775" t="str">
            <v>61621039</v>
          </cell>
          <cell r="B1775" t="str">
            <v>61</v>
          </cell>
          <cell r="C1775" t="str">
            <v>1621</v>
          </cell>
          <cell r="D1775" t="str">
            <v>621039</v>
          </cell>
          <cell r="E1775" t="str">
            <v>DIRECTIONAL DRILLING</v>
          </cell>
          <cell r="F1775">
            <v>10286043.220000001</v>
          </cell>
          <cell r="G1775">
            <v>177936.94</v>
          </cell>
        </row>
        <row r="1776">
          <cell r="A1776" t="str">
            <v>61622003</v>
          </cell>
          <cell r="B1776" t="str">
            <v>61</v>
          </cell>
          <cell r="C1776" t="str">
            <v>1622</v>
          </cell>
          <cell r="D1776" t="str">
            <v>622003</v>
          </cell>
          <cell r="E1776" t="str">
            <v>MAINTENANCE-BMS</v>
          </cell>
          <cell r="F1776">
            <v>30697</v>
          </cell>
          <cell r="G1776">
            <v>532.54999999999995</v>
          </cell>
        </row>
        <row r="1777">
          <cell r="A1777" t="str">
            <v>61622006</v>
          </cell>
          <cell r="B1777" t="str">
            <v>61</v>
          </cell>
          <cell r="C1777" t="str">
            <v>1622</v>
          </cell>
          <cell r="D1777" t="str">
            <v>622006</v>
          </cell>
          <cell r="E1777" t="str">
            <v>JANITORIAL SERVICES</v>
          </cell>
          <cell r="F1777">
            <v>0</v>
          </cell>
          <cell r="G1777">
            <v>0</v>
          </cell>
        </row>
        <row r="1778">
          <cell r="A1778" t="str">
            <v>61622007</v>
          </cell>
          <cell r="B1778" t="str">
            <v>61</v>
          </cell>
          <cell r="C1778" t="str">
            <v>1622</v>
          </cell>
          <cell r="D1778" t="str">
            <v>622007</v>
          </cell>
          <cell r="E1778" t="str">
            <v>MAINTENANCE EQUIPMENT</v>
          </cell>
          <cell r="F1778">
            <v>36600</v>
          </cell>
          <cell r="G1778">
            <v>634.30999999999995</v>
          </cell>
        </row>
        <row r="1779">
          <cell r="A1779" t="str">
            <v>61623001</v>
          </cell>
          <cell r="B1779" t="str">
            <v>61</v>
          </cell>
          <cell r="C1779" t="str">
            <v>1623</v>
          </cell>
          <cell r="D1779" t="str">
            <v>623001</v>
          </cell>
          <cell r="E1779" t="str">
            <v>SEISMIC PROCESSING</v>
          </cell>
          <cell r="F1779">
            <v>7198956.7699999996</v>
          </cell>
          <cell r="G1779">
            <v>124995.31</v>
          </cell>
        </row>
        <row r="1780">
          <cell r="A1780" t="str">
            <v>61627004</v>
          </cell>
          <cell r="B1780" t="str">
            <v>61</v>
          </cell>
          <cell r="C1780" t="str">
            <v>1627</v>
          </cell>
          <cell r="D1780" t="str">
            <v>627004</v>
          </cell>
          <cell r="E1780" t="str">
            <v>UTILITIES-TELEPHONE/FAX</v>
          </cell>
          <cell r="F1780">
            <v>6425</v>
          </cell>
          <cell r="G1780">
            <v>111.26</v>
          </cell>
        </row>
        <row r="1781">
          <cell r="A1781" t="str">
            <v>61630010</v>
          </cell>
          <cell r="B1781" t="str">
            <v>61</v>
          </cell>
          <cell r="C1781" t="str">
            <v>1630</v>
          </cell>
          <cell r="D1781" t="str">
            <v>630010</v>
          </cell>
          <cell r="E1781" t="str">
            <v>TRAVEL BUSINESS-INTERNAL</v>
          </cell>
          <cell r="F1781">
            <v>2635034.5</v>
          </cell>
          <cell r="G1781">
            <v>45663.09</v>
          </cell>
        </row>
        <row r="1782">
          <cell r="A1782" t="str">
            <v>61630401</v>
          </cell>
          <cell r="B1782" t="str">
            <v>61</v>
          </cell>
          <cell r="C1782" t="str">
            <v>1630</v>
          </cell>
          <cell r="D1782" t="str">
            <v>630401</v>
          </cell>
          <cell r="E1782" t="str">
            <v>CATERING</v>
          </cell>
          <cell r="F1782">
            <v>12654318.9</v>
          </cell>
          <cell r="G1782">
            <v>219033</v>
          </cell>
        </row>
        <row r="1783">
          <cell r="A1783" t="str">
            <v>61631300</v>
          </cell>
          <cell r="B1783" t="str">
            <v>61</v>
          </cell>
          <cell r="C1783" t="str">
            <v>1631</v>
          </cell>
          <cell r="D1783" t="str">
            <v>631300</v>
          </cell>
          <cell r="E1783" t="str">
            <v>CONSULTANT TECHNICAL-PROD&amp;TRTM</v>
          </cell>
          <cell r="F1783">
            <v>4834240.47</v>
          </cell>
          <cell r="G1783">
            <v>83501.009999999995</v>
          </cell>
        </row>
        <row r="1784">
          <cell r="A1784" t="str">
            <v>61631304</v>
          </cell>
          <cell r="B1784" t="str">
            <v>61</v>
          </cell>
          <cell r="C1784" t="str">
            <v>1631</v>
          </cell>
          <cell r="D1784" t="str">
            <v>631304</v>
          </cell>
          <cell r="E1784" t="str">
            <v>TEMPORARY STF/3rd PRTY CONTRCT</v>
          </cell>
          <cell r="F1784">
            <v>1066146.2</v>
          </cell>
          <cell r="G1784">
            <v>18472.650000000001</v>
          </cell>
        </row>
        <row r="1785">
          <cell r="A1785" t="str">
            <v>61631310</v>
          </cell>
          <cell r="B1785" t="str">
            <v>61</v>
          </cell>
          <cell r="C1785" t="str">
            <v>1631</v>
          </cell>
          <cell r="D1785" t="str">
            <v>631310</v>
          </cell>
          <cell r="E1785" t="str">
            <v>STUDIES</v>
          </cell>
          <cell r="F1785">
            <v>813575</v>
          </cell>
          <cell r="G1785">
            <v>14500</v>
          </cell>
        </row>
        <row r="1786">
          <cell r="A1786" t="str">
            <v>61635014</v>
          </cell>
          <cell r="B1786" t="str">
            <v>61</v>
          </cell>
          <cell r="C1786" t="str">
            <v>1635</v>
          </cell>
          <cell r="D1786" t="str">
            <v>635014</v>
          </cell>
          <cell r="E1786" t="str">
            <v>SURFACE EQUIPMENT RENTAL</v>
          </cell>
          <cell r="F1786">
            <v>35286670.719999999</v>
          </cell>
          <cell r="G1786">
            <v>610898.54</v>
          </cell>
        </row>
        <row r="1787">
          <cell r="A1787" t="str">
            <v>61635095</v>
          </cell>
          <cell r="B1787" t="str">
            <v>61</v>
          </cell>
          <cell r="C1787" t="str">
            <v>1635</v>
          </cell>
          <cell r="D1787" t="str">
            <v>635095</v>
          </cell>
          <cell r="E1787" t="str">
            <v>VSAT LINE RENTAL</v>
          </cell>
          <cell r="F1787">
            <v>480000</v>
          </cell>
          <cell r="G1787">
            <v>8290.2000000000007</v>
          </cell>
        </row>
        <row r="1788">
          <cell r="A1788" t="str">
            <v>61675612</v>
          </cell>
          <cell r="B1788" t="str">
            <v>61</v>
          </cell>
          <cell r="C1788" t="str">
            <v>1675</v>
          </cell>
          <cell r="D1788" t="str">
            <v>675612</v>
          </cell>
          <cell r="E1788" t="str">
            <v>EX DIFF-SUB COS-REALZD-FINANCE</v>
          </cell>
          <cell r="F1788">
            <v>210.18</v>
          </cell>
          <cell r="G1788">
            <v>3.63</v>
          </cell>
        </row>
        <row r="1789">
          <cell r="A1789" t="str">
            <v>61675825</v>
          </cell>
          <cell r="B1789" t="str">
            <v>61</v>
          </cell>
          <cell r="C1789" t="str">
            <v>1675</v>
          </cell>
          <cell r="D1789" t="str">
            <v>675825</v>
          </cell>
          <cell r="E1789" t="str">
            <v>EX DIFF-PRNT CO-UNRLZD-FIN LT</v>
          </cell>
          <cell r="F1789">
            <v>-3690460.68</v>
          </cell>
          <cell r="G1789">
            <v>7624.59</v>
          </cell>
        </row>
        <row r="1790">
          <cell r="A1790" t="str">
            <v>61675910</v>
          </cell>
          <cell r="B1790" t="str">
            <v>61</v>
          </cell>
          <cell r="C1790" t="str">
            <v>1675</v>
          </cell>
          <cell r="D1790" t="str">
            <v>675910</v>
          </cell>
          <cell r="E1790" t="str">
            <v>EX DIFF-OTHR COS-REALZD-TRADE</v>
          </cell>
          <cell r="F1790">
            <v>566360.09</v>
          </cell>
          <cell r="G1790">
            <v>-44.4</v>
          </cell>
        </row>
        <row r="1791">
          <cell r="A1791" t="str">
            <v>6170210008</v>
          </cell>
          <cell r="B1791" t="str">
            <v>61</v>
          </cell>
          <cell r="C1791" t="str">
            <v>1702</v>
          </cell>
          <cell r="D1791" t="str">
            <v>70210008</v>
          </cell>
          <cell r="E1791" t="str">
            <v>RECHARGE                  PKBV</v>
          </cell>
          <cell r="F1791">
            <v>-67373146.549999997</v>
          </cell>
          <cell r="G1791">
            <v>-1173433.04</v>
          </cell>
        </row>
        <row r="1792">
          <cell r="A1792" t="str">
            <v>6170210304</v>
          </cell>
          <cell r="B1792" t="str">
            <v>61</v>
          </cell>
          <cell r="C1792" t="str">
            <v>1702</v>
          </cell>
          <cell r="D1792" t="str">
            <v>70210304</v>
          </cell>
          <cell r="E1792" t="str">
            <v>RECHARGE INVENTRY         OGDC</v>
          </cell>
          <cell r="F1792">
            <v>0</v>
          </cell>
          <cell r="G1792">
            <v>0</v>
          </cell>
        </row>
        <row r="1793">
          <cell r="A1793" t="str">
            <v>6170216704</v>
          </cell>
          <cell r="B1793" t="str">
            <v>61</v>
          </cell>
          <cell r="C1793" t="str">
            <v>17022</v>
          </cell>
          <cell r="D1793" t="str">
            <v>70216704</v>
          </cell>
          <cell r="E1793" t="str">
            <v>RECHARGE EXCH G/L-       OGDCL</v>
          </cell>
          <cell r="F1793">
            <v>0</v>
          </cell>
          <cell r="G1793">
            <v>0</v>
          </cell>
        </row>
        <row r="1794">
          <cell r="A1794" t="str">
            <v>6170216808</v>
          </cell>
          <cell r="B1794" t="str">
            <v>61</v>
          </cell>
          <cell r="C1794" t="str">
            <v>17022</v>
          </cell>
          <cell r="D1794" t="str">
            <v>70216808</v>
          </cell>
          <cell r="E1794" t="str">
            <v>RECHARGE INTEREST INCOME  PKBV</v>
          </cell>
          <cell r="F1794">
            <v>53874.06</v>
          </cell>
          <cell r="G1794">
            <v>932.16</v>
          </cell>
        </row>
        <row r="1795">
          <cell r="A1795" t="str">
            <v>61105500</v>
          </cell>
          <cell r="B1795" t="str">
            <v>61</v>
          </cell>
          <cell r="C1795" t="str">
            <v>2105</v>
          </cell>
          <cell r="D1795" t="str">
            <v>105500</v>
          </cell>
          <cell r="E1795" t="str">
            <v>PRIOR YEAR LOSSES C/FWD</v>
          </cell>
          <cell r="F1795">
            <v>123830239.90000001</v>
          </cell>
          <cell r="G1795">
            <v>2147966</v>
          </cell>
        </row>
        <row r="1796">
          <cell r="A1796" t="str">
            <v>61611074</v>
          </cell>
          <cell r="B1796" t="str">
            <v>61</v>
          </cell>
          <cell r="C1796" t="str">
            <v>23111</v>
          </cell>
          <cell r="D1796" t="str">
            <v>611074</v>
          </cell>
          <cell r="E1796" t="str">
            <v>INVENTORY - DRILLING</v>
          </cell>
          <cell r="F1796">
            <v>43003000.619999997</v>
          </cell>
          <cell r="G1796">
            <v>729193.16</v>
          </cell>
        </row>
        <row r="1797">
          <cell r="A1797" t="str">
            <v>61410000</v>
          </cell>
          <cell r="B1797" t="str">
            <v>61</v>
          </cell>
          <cell r="C1797" t="str">
            <v>2410</v>
          </cell>
          <cell r="D1797" t="str">
            <v>410000</v>
          </cell>
          <cell r="E1797" t="str">
            <v>FOREIGN SUPPLIERS-CONTROL A/C</v>
          </cell>
          <cell r="F1797">
            <v>0</v>
          </cell>
          <cell r="G1797">
            <v>0</v>
          </cell>
        </row>
        <row r="1798">
          <cell r="A1798" t="str">
            <v>61410000C004</v>
          </cell>
          <cell r="B1798" t="str">
            <v>61</v>
          </cell>
          <cell r="C1798" t="str">
            <v>2410</v>
          </cell>
          <cell r="D1798" t="str">
            <v>410000C004</v>
          </cell>
          <cell r="E1798" t="str">
            <v>COMPAGNIE GENERAL D GEOPHYSIQU</v>
          </cell>
          <cell r="F1798">
            <v>0</v>
          </cell>
          <cell r="G1798">
            <v>0</v>
          </cell>
        </row>
        <row r="1799">
          <cell r="A1799" t="str">
            <v>61410000C009</v>
          </cell>
          <cell r="B1799" t="str">
            <v>61</v>
          </cell>
          <cell r="C1799" t="str">
            <v>2410</v>
          </cell>
          <cell r="D1799" t="str">
            <v>410000C009</v>
          </cell>
          <cell r="E1799" t="str">
            <v>CORE LABOROTORIES</v>
          </cell>
          <cell r="F1799">
            <v>-173938.09</v>
          </cell>
          <cell r="G1799">
            <v>-3014.52</v>
          </cell>
        </row>
        <row r="1800">
          <cell r="A1800" t="str">
            <v>61410000M172</v>
          </cell>
          <cell r="B1800" t="str">
            <v>61</v>
          </cell>
          <cell r="C1800" t="str">
            <v>2410</v>
          </cell>
          <cell r="D1800" t="str">
            <v>410000M172</v>
          </cell>
          <cell r="E1800" t="str">
            <v>MILLENNIA STRATIGRAPHIC CONSUL</v>
          </cell>
          <cell r="F1800">
            <v>0</v>
          </cell>
          <cell r="G1800">
            <v>0</v>
          </cell>
        </row>
        <row r="1801">
          <cell r="A1801" t="str">
            <v>61410000N095</v>
          </cell>
          <cell r="B1801" t="str">
            <v>61</v>
          </cell>
          <cell r="C1801" t="str">
            <v>2410</v>
          </cell>
          <cell r="D1801" t="str">
            <v>410000N095</v>
          </cell>
          <cell r="E1801" t="str">
            <v>NORTH STAR FIRST LIMITED</v>
          </cell>
          <cell r="F1801">
            <v>0</v>
          </cell>
          <cell r="G1801">
            <v>0</v>
          </cell>
        </row>
        <row r="1802">
          <cell r="A1802" t="str">
            <v>61410000O067</v>
          </cell>
          <cell r="B1802" t="str">
            <v>61</v>
          </cell>
          <cell r="C1802" t="str">
            <v>2410</v>
          </cell>
          <cell r="D1802" t="str">
            <v>410000O067</v>
          </cell>
          <cell r="E1802" t="str">
            <v>OIL AND GAS EXPLORATION CRACOW</v>
          </cell>
          <cell r="F1802">
            <v>-2212877.84</v>
          </cell>
          <cell r="G1802">
            <v>-38423.79</v>
          </cell>
        </row>
        <row r="1803">
          <cell r="A1803" t="str">
            <v>61410000P172</v>
          </cell>
          <cell r="B1803" t="str">
            <v>61</v>
          </cell>
          <cell r="C1803" t="str">
            <v>2410</v>
          </cell>
          <cell r="D1803" t="str">
            <v>410000P172</v>
          </cell>
          <cell r="E1803" t="str">
            <v>PENTAGON FREIGHT SERVICES PLC</v>
          </cell>
          <cell r="F1803">
            <v>0</v>
          </cell>
          <cell r="G1803">
            <v>0</v>
          </cell>
        </row>
        <row r="1804">
          <cell r="A1804" t="str">
            <v>61410000S042</v>
          </cell>
          <cell r="B1804" t="str">
            <v>61</v>
          </cell>
          <cell r="C1804" t="str">
            <v>2410</v>
          </cell>
          <cell r="D1804" t="str">
            <v>410000S042</v>
          </cell>
          <cell r="E1804" t="str">
            <v>SPERRY-SUN INTERNATIONAL</v>
          </cell>
          <cell r="F1804">
            <v>1039</v>
          </cell>
          <cell r="G1804">
            <v>18.04</v>
          </cell>
        </row>
        <row r="1805">
          <cell r="A1805" t="str">
            <v>61410000T058</v>
          </cell>
          <cell r="B1805" t="str">
            <v>61</v>
          </cell>
          <cell r="C1805" t="str">
            <v>2410</v>
          </cell>
          <cell r="D1805" t="str">
            <v>410000T058</v>
          </cell>
          <cell r="E1805" t="str">
            <v>TRUEBELL MARKETING &amp; TRADING</v>
          </cell>
          <cell r="F1805">
            <v>0</v>
          </cell>
          <cell r="G1805">
            <v>0</v>
          </cell>
        </row>
        <row r="1806">
          <cell r="A1806" t="str">
            <v>61410000W029</v>
          </cell>
          <cell r="B1806" t="str">
            <v>61</v>
          </cell>
          <cell r="C1806" t="str">
            <v>2410</v>
          </cell>
          <cell r="D1806" t="str">
            <v>410000W029</v>
          </cell>
          <cell r="E1806" t="str">
            <v>WIER ENGINEERING SERVICES</v>
          </cell>
          <cell r="F1806">
            <v>0</v>
          </cell>
          <cell r="G1806">
            <v>0</v>
          </cell>
        </row>
        <row r="1807">
          <cell r="A1807" t="str">
            <v>61410010A007</v>
          </cell>
          <cell r="B1807" t="str">
            <v>61</v>
          </cell>
          <cell r="C1807" t="str">
            <v>2410</v>
          </cell>
          <cell r="D1807" t="str">
            <v>410010A007</v>
          </cell>
          <cell r="E1807" t="str">
            <v>AIRCRAFT SALES&amp;SERV (PVT) LTD</v>
          </cell>
          <cell r="F1807">
            <v>0</v>
          </cell>
          <cell r="G1807">
            <v>0</v>
          </cell>
        </row>
        <row r="1808">
          <cell r="A1808" t="str">
            <v>61410010A079</v>
          </cell>
          <cell r="B1808" t="str">
            <v>61</v>
          </cell>
          <cell r="C1808" t="str">
            <v>2410</v>
          </cell>
          <cell r="D1808" t="str">
            <v>410010A079</v>
          </cell>
          <cell r="E1808" t="str">
            <v>ABDAL PRINTERS</v>
          </cell>
          <cell r="F1808">
            <v>0</v>
          </cell>
          <cell r="G1808">
            <v>0</v>
          </cell>
        </row>
        <row r="1809">
          <cell r="A1809" t="str">
            <v>61410010A194</v>
          </cell>
          <cell r="B1809" t="str">
            <v>61</v>
          </cell>
          <cell r="C1809" t="str">
            <v>2410</v>
          </cell>
          <cell r="D1809" t="str">
            <v>410010A194</v>
          </cell>
          <cell r="E1809" t="str">
            <v>ADNAN &amp; COMPANY</v>
          </cell>
          <cell r="F1809">
            <v>0</v>
          </cell>
          <cell r="G1809">
            <v>0</v>
          </cell>
        </row>
        <row r="1810">
          <cell r="A1810" t="str">
            <v>61410010D048</v>
          </cell>
          <cell r="B1810" t="str">
            <v>61</v>
          </cell>
          <cell r="C1810" t="str">
            <v>2410</v>
          </cell>
          <cell r="D1810" t="str">
            <v>410010D048</v>
          </cell>
          <cell r="E1810" t="str">
            <v>DEEP ROCK DRILLING (PVT) LTD.</v>
          </cell>
          <cell r="F1810">
            <v>0</v>
          </cell>
          <cell r="G1810">
            <v>0</v>
          </cell>
        </row>
        <row r="1811">
          <cell r="A1811" t="str">
            <v>61410010F069</v>
          </cell>
          <cell r="B1811" t="str">
            <v>61</v>
          </cell>
          <cell r="C1811" t="str">
            <v>2410</v>
          </cell>
          <cell r="D1811" t="str">
            <v>410010F069</v>
          </cell>
          <cell r="E1811" t="str">
            <v>FAHIM ELECTRONICS</v>
          </cell>
          <cell r="F1811">
            <v>0</v>
          </cell>
          <cell r="G1811">
            <v>0</v>
          </cell>
        </row>
        <row r="1812">
          <cell r="A1812" t="str">
            <v>61410010H127</v>
          </cell>
          <cell r="B1812" t="str">
            <v>61</v>
          </cell>
          <cell r="C1812" t="str">
            <v>2410</v>
          </cell>
          <cell r="D1812" t="str">
            <v>410010H127</v>
          </cell>
          <cell r="E1812" t="str">
            <v>HIRA DIESEL POWER SYSTEM</v>
          </cell>
          <cell r="F1812">
            <v>0</v>
          </cell>
          <cell r="G1812">
            <v>0</v>
          </cell>
        </row>
        <row r="1813">
          <cell r="A1813" t="str">
            <v>61410010H140</v>
          </cell>
          <cell r="B1813" t="str">
            <v>61</v>
          </cell>
          <cell r="C1813" t="str">
            <v>2410</v>
          </cell>
          <cell r="D1813" t="str">
            <v>410010H140</v>
          </cell>
          <cell r="E1813" t="str">
            <v>HAIDER ENTERPRISES</v>
          </cell>
          <cell r="F1813">
            <v>-7406.58</v>
          </cell>
          <cell r="G1813">
            <v>-128.59</v>
          </cell>
        </row>
        <row r="1814">
          <cell r="A1814" t="str">
            <v>61410010K005</v>
          </cell>
          <cell r="B1814" t="str">
            <v>61</v>
          </cell>
          <cell r="C1814" t="str">
            <v>2410</v>
          </cell>
          <cell r="D1814" t="str">
            <v>410010K005</v>
          </cell>
          <cell r="E1814" t="str">
            <v>KARACHI SHERATON HOTEL</v>
          </cell>
          <cell r="F1814">
            <v>0</v>
          </cell>
          <cell r="G1814">
            <v>0</v>
          </cell>
        </row>
        <row r="1815">
          <cell r="A1815" t="str">
            <v>61410010K025</v>
          </cell>
          <cell r="B1815" t="str">
            <v>61</v>
          </cell>
          <cell r="C1815" t="str">
            <v>2410</v>
          </cell>
          <cell r="D1815" t="str">
            <v>410010K025</v>
          </cell>
          <cell r="E1815" t="str">
            <v>KHYBER RENT A CAR</v>
          </cell>
          <cell r="F1815">
            <v>0</v>
          </cell>
          <cell r="G1815">
            <v>0</v>
          </cell>
        </row>
        <row r="1816">
          <cell r="A1816" t="str">
            <v>61410010M084</v>
          </cell>
          <cell r="B1816" t="str">
            <v>61</v>
          </cell>
          <cell r="C1816" t="str">
            <v>2410</v>
          </cell>
          <cell r="D1816" t="str">
            <v>410010M084</v>
          </cell>
          <cell r="E1816" t="str">
            <v>MOIZ ASGHAR ALI</v>
          </cell>
          <cell r="F1816">
            <v>0</v>
          </cell>
          <cell r="G1816">
            <v>0</v>
          </cell>
        </row>
        <row r="1817">
          <cell r="A1817" t="str">
            <v>61410010N014</v>
          </cell>
          <cell r="B1817" t="str">
            <v>61</v>
          </cell>
          <cell r="C1817" t="str">
            <v>2410</v>
          </cell>
          <cell r="D1817" t="str">
            <v>410010N014</v>
          </cell>
          <cell r="E1817" t="str">
            <v>NURICON PETROSERVICES (PTE)LTD</v>
          </cell>
          <cell r="F1817">
            <v>0</v>
          </cell>
          <cell r="G1817">
            <v>0</v>
          </cell>
        </row>
        <row r="1818">
          <cell r="A1818" t="str">
            <v>61410010N062</v>
          </cell>
          <cell r="B1818" t="str">
            <v>61</v>
          </cell>
          <cell r="C1818" t="str">
            <v>2410</v>
          </cell>
          <cell r="D1818" t="str">
            <v>410010N062</v>
          </cell>
          <cell r="E1818" t="str">
            <v>NES-CAMP SERVICES CO.</v>
          </cell>
          <cell r="F1818">
            <v>0</v>
          </cell>
          <cell r="G1818">
            <v>0</v>
          </cell>
        </row>
        <row r="1819">
          <cell r="A1819" t="str">
            <v>61410010S158</v>
          </cell>
          <cell r="B1819" t="str">
            <v>61</v>
          </cell>
          <cell r="C1819" t="str">
            <v>2410</v>
          </cell>
          <cell r="D1819" t="str">
            <v>410010S158</v>
          </cell>
          <cell r="E1819" t="str">
            <v>SHANOO ENTERPRISES</v>
          </cell>
          <cell r="F1819">
            <v>0</v>
          </cell>
          <cell r="G1819">
            <v>0</v>
          </cell>
        </row>
        <row r="1820">
          <cell r="A1820" t="str">
            <v>61410010T017</v>
          </cell>
          <cell r="B1820" t="str">
            <v>61</v>
          </cell>
          <cell r="C1820" t="str">
            <v>2410</v>
          </cell>
          <cell r="D1820" t="str">
            <v>410010T017</v>
          </cell>
          <cell r="E1820" t="str">
            <v>TOYOTA SOUTHERN MOTORS(PVT)LTD</v>
          </cell>
          <cell r="F1820">
            <v>0</v>
          </cell>
          <cell r="G1820">
            <v>0</v>
          </cell>
        </row>
        <row r="1821">
          <cell r="A1821" t="str">
            <v>61410010U005</v>
          </cell>
          <cell r="B1821" t="str">
            <v>61</v>
          </cell>
          <cell r="C1821" t="str">
            <v>2410</v>
          </cell>
          <cell r="D1821" t="str">
            <v>410010U005</v>
          </cell>
          <cell r="E1821" t="str">
            <v>UNITED BUSINESS MACHINES</v>
          </cell>
          <cell r="F1821">
            <v>0</v>
          </cell>
          <cell r="G1821">
            <v>0</v>
          </cell>
        </row>
        <row r="1822">
          <cell r="A1822" t="str">
            <v>61410010V031</v>
          </cell>
          <cell r="B1822" t="str">
            <v>61</v>
          </cell>
          <cell r="C1822" t="str">
            <v>2410</v>
          </cell>
          <cell r="D1822" t="str">
            <v>410010V031</v>
          </cell>
          <cell r="E1822" t="str">
            <v>VULCAN STEEL</v>
          </cell>
          <cell r="F1822">
            <v>-143157.75</v>
          </cell>
          <cell r="G1822">
            <v>-2496.21</v>
          </cell>
        </row>
        <row r="1823">
          <cell r="A1823" t="str">
            <v>61410010Y010</v>
          </cell>
          <cell r="B1823" t="str">
            <v>61</v>
          </cell>
          <cell r="C1823" t="str">
            <v>2410</v>
          </cell>
          <cell r="D1823" t="str">
            <v>410010Y010</v>
          </cell>
          <cell r="E1823" t="str">
            <v>YOSHIKO FURNITURE CO.</v>
          </cell>
          <cell r="F1823">
            <v>0</v>
          </cell>
          <cell r="G1823">
            <v>0</v>
          </cell>
        </row>
        <row r="1824">
          <cell r="A1824" t="str">
            <v>61410010Z021</v>
          </cell>
          <cell r="B1824" t="str">
            <v>61</v>
          </cell>
          <cell r="C1824" t="str">
            <v>2410</v>
          </cell>
          <cell r="D1824" t="str">
            <v>410010Z021</v>
          </cell>
          <cell r="E1824" t="str">
            <v>ZAIB TRANSPORT</v>
          </cell>
          <cell r="F1824">
            <v>-266269.67</v>
          </cell>
          <cell r="G1824">
            <v>-4635.3500000000004</v>
          </cell>
        </row>
        <row r="1825">
          <cell r="A1825" t="str">
            <v>61419001</v>
          </cell>
          <cell r="B1825" t="str">
            <v>61</v>
          </cell>
          <cell r="C1825" t="str">
            <v>2419</v>
          </cell>
          <cell r="D1825" t="str">
            <v>419001</v>
          </cell>
          <cell r="E1825" t="str">
            <v>BAL TFR OFFSET A/C</v>
          </cell>
          <cell r="F1825">
            <v>0</v>
          </cell>
          <cell r="G1825">
            <v>0</v>
          </cell>
        </row>
        <row r="1826">
          <cell r="A1826" t="str">
            <v>61455010</v>
          </cell>
          <cell r="B1826" t="str">
            <v>61</v>
          </cell>
          <cell r="C1826" t="str">
            <v>2455</v>
          </cell>
          <cell r="D1826" t="str">
            <v>455010</v>
          </cell>
          <cell r="E1826" t="str">
            <v>TAX WITHELD ON INTEREST INC'E</v>
          </cell>
          <cell r="F1826">
            <v>37006.300000000003</v>
          </cell>
          <cell r="G1826">
            <v>644.79</v>
          </cell>
        </row>
        <row r="1827">
          <cell r="A1827" t="str">
            <v>6146960004</v>
          </cell>
          <cell r="B1827" t="str">
            <v>61</v>
          </cell>
          <cell r="C1827" t="str">
            <v>2469</v>
          </cell>
          <cell r="D1827" t="str">
            <v>46960004</v>
          </cell>
          <cell r="E1827" t="str">
            <v>BILLING A/C               OGDC</v>
          </cell>
          <cell r="F1827">
            <v>0</v>
          </cell>
          <cell r="G1827">
            <v>0</v>
          </cell>
        </row>
        <row r="1828">
          <cell r="A1828" t="str">
            <v>6146960008</v>
          </cell>
          <cell r="B1828" t="str">
            <v>61</v>
          </cell>
          <cell r="C1828" t="str">
            <v>2469</v>
          </cell>
          <cell r="D1828" t="str">
            <v>46960008</v>
          </cell>
          <cell r="E1828" t="str">
            <v>BILLING A/C               PKBV</v>
          </cell>
          <cell r="F1828">
            <v>374045247.87</v>
          </cell>
          <cell r="G1828">
            <v>6921009.5899999999</v>
          </cell>
        </row>
        <row r="1829">
          <cell r="A1829" t="str">
            <v>6146960009</v>
          </cell>
          <cell r="B1829" t="str">
            <v>61</v>
          </cell>
          <cell r="C1829" t="str">
            <v>2469</v>
          </cell>
          <cell r="D1829" t="str">
            <v>46960009</v>
          </cell>
          <cell r="E1829" t="str">
            <v>BILLING A/C               KPBV</v>
          </cell>
          <cell r="F1829">
            <v>872772243.13</v>
          </cell>
          <cell r="G1829">
            <v>16112683.48</v>
          </cell>
        </row>
        <row r="1830">
          <cell r="A1830" t="str">
            <v>6146960304</v>
          </cell>
          <cell r="B1830" t="str">
            <v>61</v>
          </cell>
          <cell r="C1830" t="str">
            <v>2469</v>
          </cell>
          <cell r="D1830" t="str">
            <v>46960304</v>
          </cell>
          <cell r="E1830" t="str">
            <v>BILLING A/C INVNT         OGDC</v>
          </cell>
          <cell r="F1830">
            <v>0</v>
          </cell>
          <cell r="G1830">
            <v>0</v>
          </cell>
        </row>
        <row r="1831">
          <cell r="A1831" t="str">
            <v>6146960308</v>
          </cell>
          <cell r="B1831" t="str">
            <v>61</v>
          </cell>
          <cell r="C1831" t="str">
            <v>2469</v>
          </cell>
          <cell r="D1831" t="str">
            <v>46960308</v>
          </cell>
          <cell r="E1831" t="str">
            <v>BILLING A/C INVNT         PKBV</v>
          </cell>
          <cell r="F1831">
            <v>10801402.880000001</v>
          </cell>
          <cell r="G1831">
            <v>187851.35</v>
          </cell>
        </row>
        <row r="1832">
          <cell r="A1832" t="str">
            <v>61493005</v>
          </cell>
          <cell r="B1832" t="str">
            <v>61</v>
          </cell>
          <cell r="C1832" t="str">
            <v>2493</v>
          </cell>
          <cell r="D1832" t="str">
            <v>493005</v>
          </cell>
          <cell r="E1832" t="str">
            <v>PREPAYMENTS - TAXATION</v>
          </cell>
          <cell r="F1832">
            <v>15837</v>
          </cell>
          <cell r="G1832">
            <v>275.94</v>
          </cell>
        </row>
        <row r="1833">
          <cell r="A1833" t="str">
            <v>61575011611</v>
          </cell>
          <cell r="B1833" t="str">
            <v>61</v>
          </cell>
          <cell r="C1833" t="str">
            <v>2575</v>
          </cell>
          <cell r="D1833" t="str">
            <v>575011611</v>
          </cell>
          <cell r="E1833" t="str">
            <v>PETTY CASH - KIR EXPLORTN (RS)</v>
          </cell>
          <cell r="F1833">
            <v>0</v>
          </cell>
          <cell r="G1833">
            <v>0</v>
          </cell>
        </row>
        <row r="1834">
          <cell r="A1834" t="str">
            <v>61900012</v>
          </cell>
          <cell r="B1834" t="str">
            <v>61</v>
          </cell>
          <cell r="C1834" t="str">
            <v>2900</v>
          </cell>
          <cell r="D1834" t="str">
            <v>900012</v>
          </cell>
          <cell r="E1834" t="str">
            <v>LASMO PLC - RECHARGES A/C  ENI</v>
          </cell>
          <cell r="F1834">
            <v>-18413694.18</v>
          </cell>
          <cell r="G1834">
            <v>-316866.87</v>
          </cell>
        </row>
        <row r="1835">
          <cell r="A1835" t="str">
            <v>619100006150</v>
          </cell>
          <cell r="B1835" t="str">
            <v>61</v>
          </cell>
          <cell r="C1835" t="str">
            <v>2910</v>
          </cell>
          <cell r="D1835" t="str">
            <v>9100006150</v>
          </cell>
          <cell r="E1835" t="str">
            <v>INTER JV CURRENT A/C KI1/JUMA</v>
          </cell>
          <cell r="F1835">
            <v>0</v>
          </cell>
          <cell r="G1835">
            <v>0</v>
          </cell>
        </row>
        <row r="1836">
          <cell r="A1836" t="str">
            <v>619100006187</v>
          </cell>
          <cell r="B1836" t="str">
            <v>61</v>
          </cell>
          <cell r="C1836" t="str">
            <v>2910</v>
          </cell>
          <cell r="D1836" t="str">
            <v>9100006187</v>
          </cell>
          <cell r="E1836" t="str">
            <v>INTER JV CURRENT A/C KI1/BDH</v>
          </cell>
          <cell r="F1836">
            <v>0</v>
          </cell>
          <cell r="G1836">
            <v>0</v>
          </cell>
        </row>
        <row r="1837">
          <cell r="A1837" t="str">
            <v>619625021</v>
          </cell>
          <cell r="B1837" t="str">
            <v>619</v>
          </cell>
          <cell r="C1837" t="str">
            <v>1625</v>
          </cell>
          <cell r="D1837" t="str">
            <v>625021</v>
          </cell>
          <cell r="E1837" t="str">
            <v>INSURANCE-CONTROL OF WELLS</v>
          </cell>
          <cell r="F1837">
            <v>74593.45</v>
          </cell>
          <cell r="G1837">
            <v>1307.51</v>
          </cell>
        </row>
        <row r="1838">
          <cell r="A1838" t="str">
            <v>619631001</v>
          </cell>
          <cell r="B1838" t="str">
            <v>619</v>
          </cell>
          <cell r="C1838" t="str">
            <v>1631</v>
          </cell>
          <cell r="D1838" t="str">
            <v>631001</v>
          </cell>
          <cell r="E1838" t="str">
            <v>CONSULTANCY SERVICES</v>
          </cell>
          <cell r="F1838">
            <v>7183083.9199999999</v>
          </cell>
          <cell r="G1838">
            <v>125908.57</v>
          </cell>
        </row>
        <row r="1839">
          <cell r="A1839" t="str">
            <v>6196392081</v>
          </cell>
          <cell r="B1839" t="str">
            <v>619</v>
          </cell>
          <cell r="C1839" t="str">
            <v>1639</v>
          </cell>
          <cell r="D1839" t="str">
            <v>6392081</v>
          </cell>
          <cell r="E1839" t="str">
            <v>CAP TO- WIP- PLANT &amp; MACHINERY</v>
          </cell>
          <cell r="F1839">
            <v>-6213050.3099999996</v>
          </cell>
          <cell r="G1839">
            <v>-108358.7</v>
          </cell>
        </row>
        <row r="1840">
          <cell r="A1840" t="str">
            <v>619652270</v>
          </cell>
          <cell r="B1840" t="str">
            <v>619</v>
          </cell>
          <cell r="C1840" t="str">
            <v>1652</v>
          </cell>
          <cell r="D1840" t="str">
            <v>652270</v>
          </cell>
          <cell r="E1840" t="str">
            <v>AMORT OF POTNTL OF EXPLORATION</v>
          </cell>
          <cell r="F1840">
            <v>145015000</v>
          </cell>
          <cell r="G1840">
            <v>6304000</v>
          </cell>
        </row>
        <row r="1841">
          <cell r="A1841" t="str">
            <v>619675920</v>
          </cell>
          <cell r="B1841" t="str">
            <v>619</v>
          </cell>
          <cell r="C1841" t="str">
            <v>1675</v>
          </cell>
          <cell r="D1841" t="str">
            <v>675920</v>
          </cell>
          <cell r="E1841" t="str">
            <v>EX DIFF-OTHR CO-UNREALZD-TRADE</v>
          </cell>
          <cell r="F1841">
            <v>448.08</v>
          </cell>
          <cell r="G1841">
            <v>0</v>
          </cell>
        </row>
        <row r="1842">
          <cell r="A1842" t="str">
            <v>619734120</v>
          </cell>
          <cell r="B1842" t="str">
            <v>619</v>
          </cell>
          <cell r="C1842" t="str">
            <v>1734</v>
          </cell>
          <cell r="D1842" t="str">
            <v>734120</v>
          </cell>
          <cell r="E1842" t="str">
            <v>GAINS ON SALE- EXPLORATION</v>
          </cell>
          <cell r="F1842">
            <v>-33574729.5</v>
          </cell>
          <cell r="G1842">
            <v>-585000</v>
          </cell>
        </row>
        <row r="1843">
          <cell r="A1843" t="str">
            <v>619103980</v>
          </cell>
          <cell r="B1843" t="str">
            <v>619</v>
          </cell>
          <cell r="C1843" t="str">
            <v>2103</v>
          </cell>
          <cell r="D1843" t="str">
            <v>103980</v>
          </cell>
          <cell r="E1843" t="str">
            <v>OPEN BAL - FAIR VALUE RESERVE</v>
          </cell>
          <cell r="F1843">
            <v>0</v>
          </cell>
          <cell r="G1843">
            <v>-140874048.41</v>
          </cell>
        </row>
        <row r="1844">
          <cell r="A1844" t="str">
            <v>619201804</v>
          </cell>
          <cell r="B1844" t="str">
            <v>619</v>
          </cell>
          <cell r="C1844" t="str">
            <v>22017</v>
          </cell>
          <cell r="D1844" t="str">
            <v>201804</v>
          </cell>
          <cell r="E1844" t="str">
            <v>INCR-PROVD MIN INT- RECLASSIF</v>
          </cell>
          <cell r="F1844">
            <v>335054650</v>
          </cell>
          <cell r="G1844">
            <v>5873000</v>
          </cell>
        </row>
        <row r="1845">
          <cell r="A1845" t="str">
            <v>61920890000</v>
          </cell>
          <cell r="B1845" t="str">
            <v>619</v>
          </cell>
          <cell r="C1845" t="str">
            <v>22081</v>
          </cell>
          <cell r="D1845" t="str">
            <v>20890000</v>
          </cell>
          <cell r="E1845" t="str">
            <v>UN-PROVD MIN INT- O/BAL</v>
          </cell>
          <cell r="F1845">
            <v>0</v>
          </cell>
          <cell r="G1845">
            <v>156006000</v>
          </cell>
        </row>
        <row r="1846">
          <cell r="A1846" t="str">
            <v>619208952</v>
          </cell>
          <cell r="B1846" t="str">
            <v>619</v>
          </cell>
          <cell r="C1846" t="str">
            <v>22081</v>
          </cell>
          <cell r="D1846" t="str">
            <v>208952</v>
          </cell>
          <cell r="E1846" t="str">
            <v>DECR-UNPRVD MIN INTRST RECLASS</v>
          </cell>
          <cell r="F1846">
            <v>-335054650</v>
          </cell>
          <cell r="G1846">
            <v>-5873000</v>
          </cell>
        </row>
        <row r="1847">
          <cell r="A1847" t="str">
            <v>61925270034</v>
          </cell>
          <cell r="B1847" t="str">
            <v>619</v>
          </cell>
          <cell r="C1847" t="str">
            <v>22520</v>
          </cell>
          <cell r="D1847" t="str">
            <v>25270034</v>
          </cell>
          <cell r="E1847" t="str">
            <v>POT OF EXPL-OP BAL-BMK RECLASS</v>
          </cell>
          <cell r="F1847">
            <v>-113280578.15000001</v>
          </cell>
          <cell r="G1847">
            <v>-1964971</v>
          </cell>
        </row>
        <row r="1848">
          <cell r="A1848" t="str">
            <v>61925270000</v>
          </cell>
          <cell r="B1848" t="str">
            <v>619</v>
          </cell>
          <cell r="C1848" t="str">
            <v>22521</v>
          </cell>
          <cell r="D1848" t="str">
            <v>25270000</v>
          </cell>
          <cell r="E1848" t="str">
            <v>POT OF EXPL-OPENING BALANCE</v>
          </cell>
          <cell r="F1848">
            <v>0</v>
          </cell>
          <cell r="G1848">
            <v>-156151341</v>
          </cell>
        </row>
        <row r="1849">
          <cell r="A1849" t="str">
            <v>61931100074</v>
          </cell>
          <cell r="B1849" t="str">
            <v>619</v>
          </cell>
          <cell r="C1849" t="str">
            <v>23111</v>
          </cell>
          <cell r="D1849" t="str">
            <v>31100074</v>
          </cell>
          <cell r="E1849" t="str">
            <v>OP BAL- INVENTORY DRILLING</v>
          </cell>
          <cell r="F1849">
            <v>32423498.010000002</v>
          </cell>
          <cell r="G1849">
            <v>559991.32999999996</v>
          </cell>
        </row>
        <row r="1850">
          <cell r="A1850" t="str">
            <v>619561001999</v>
          </cell>
          <cell r="B1850" t="str">
            <v>619</v>
          </cell>
          <cell r="C1850" t="str">
            <v>2561</v>
          </cell>
          <cell r="D1850" t="str">
            <v>561001999</v>
          </cell>
          <cell r="E1850" t="str">
            <v>PARTNERS CASH ADJUSTMENT</v>
          </cell>
          <cell r="F1850">
            <v>0</v>
          </cell>
          <cell r="G1850">
            <v>0</v>
          </cell>
        </row>
        <row r="1851">
          <cell r="A1851" t="str">
            <v>619675912</v>
          </cell>
          <cell r="B1851" t="str">
            <v>619</v>
          </cell>
          <cell r="C1851" t="str">
            <v>1675</v>
          </cell>
          <cell r="D1851" t="str">
            <v>675912</v>
          </cell>
          <cell r="E1851" t="str">
            <v>EX DIFF-OTHR COS-REALZD-FINANC</v>
          </cell>
          <cell r="F1851">
            <v>-12814053.390000001</v>
          </cell>
          <cell r="G1851">
            <v>0</v>
          </cell>
        </row>
        <row r="1852">
          <cell r="A1852" t="str">
            <v>61910550001</v>
          </cell>
          <cell r="B1852" t="str">
            <v>619</v>
          </cell>
          <cell r="C1852" t="str">
            <v>2105</v>
          </cell>
          <cell r="D1852" t="str">
            <v>10550001</v>
          </cell>
          <cell r="E1852" t="str">
            <v>PRIOR YEAR LOSSES C/FWD-2001</v>
          </cell>
          <cell r="F1852">
            <v>0</v>
          </cell>
          <cell r="G1852">
            <v>22853959.530000001</v>
          </cell>
        </row>
        <row r="1853">
          <cell r="A1853" t="str">
            <v>61910550002</v>
          </cell>
          <cell r="B1853" t="str">
            <v>619</v>
          </cell>
          <cell r="C1853" t="str">
            <v>2105</v>
          </cell>
          <cell r="D1853" t="str">
            <v>10550002</v>
          </cell>
          <cell r="E1853" t="str">
            <v>PRIOR YEAR LOSSES C/FWD-2002</v>
          </cell>
          <cell r="F1853">
            <v>85870038.459999993</v>
          </cell>
          <cell r="G1853">
            <v>15132000</v>
          </cell>
        </row>
        <row r="1854">
          <cell r="A1854" t="str">
            <v>61913110001</v>
          </cell>
          <cell r="B1854" t="str">
            <v>619</v>
          </cell>
          <cell r="C1854" t="str">
            <v>2131</v>
          </cell>
          <cell r="D1854" t="str">
            <v>13110001</v>
          </cell>
          <cell r="E1854" t="str">
            <v>OP BAL - PROV FOR DEF TAX(GU)</v>
          </cell>
          <cell r="F1854">
            <v>0</v>
          </cell>
          <cell r="G1854">
            <v>-48728000</v>
          </cell>
        </row>
        <row r="1855">
          <cell r="A1855" t="str">
            <v>619252350</v>
          </cell>
          <cell r="B1855" t="str">
            <v>619</v>
          </cell>
          <cell r="C1855" t="str">
            <v>2252</v>
          </cell>
          <cell r="D1855" t="str">
            <v>252350</v>
          </cell>
          <cell r="E1855" t="str">
            <v>DECREASE FOLLOWING ASSETS SOLD</v>
          </cell>
          <cell r="F1855">
            <v>-33574729.5</v>
          </cell>
          <cell r="G1855">
            <v>-585000</v>
          </cell>
        </row>
        <row r="1856">
          <cell r="A1856" t="str">
            <v>61925278000</v>
          </cell>
          <cell r="B1856" t="str">
            <v>619</v>
          </cell>
          <cell r="C1856" t="str">
            <v>22522</v>
          </cell>
          <cell r="D1856" t="str">
            <v>25278000</v>
          </cell>
          <cell r="E1856" t="str">
            <v>POT OF EXP-W/OFF-O/BA ACCM AMO</v>
          </cell>
          <cell r="F1856">
            <v>-218279100</v>
          </cell>
          <cell r="G1856">
            <v>-44145618.530000001</v>
          </cell>
        </row>
        <row r="1857">
          <cell r="A1857" t="str">
            <v>61931100574</v>
          </cell>
          <cell r="B1857" t="str">
            <v>619</v>
          </cell>
          <cell r="C1857" t="str">
            <v>23111</v>
          </cell>
          <cell r="D1857" t="str">
            <v>31100574</v>
          </cell>
          <cell r="E1857" t="str">
            <v>DECR  - INVENTORY DRILLING</v>
          </cell>
          <cell r="F1857">
            <v>-26904984.809999999</v>
          </cell>
          <cell r="G1857">
            <v>-636863.93999999994</v>
          </cell>
        </row>
        <row r="1858">
          <cell r="A1858" t="str">
            <v>61946870099</v>
          </cell>
          <cell r="B1858" t="str">
            <v>619</v>
          </cell>
          <cell r="C1858" t="str">
            <v>2468</v>
          </cell>
          <cell r="D1858" t="str">
            <v>46870099</v>
          </cell>
          <cell r="E1858" t="str">
            <v>PRTNR CURENT A/C-CASH ADJUSTMN</v>
          </cell>
          <cell r="F1858">
            <v>0</v>
          </cell>
          <cell r="G1858">
            <v>0</v>
          </cell>
        </row>
        <row r="1859">
          <cell r="A1859" t="str">
            <v>619495000</v>
          </cell>
          <cell r="B1859" t="str">
            <v>619</v>
          </cell>
          <cell r="C1859" t="str">
            <v>2495</v>
          </cell>
          <cell r="D1859" t="str">
            <v>495000</v>
          </cell>
          <cell r="E1859" t="str">
            <v>ACCRUALS</v>
          </cell>
          <cell r="F1859">
            <v>-75041.53</v>
          </cell>
          <cell r="G1859">
            <v>-1307.51</v>
          </cell>
        </row>
        <row r="1860">
          <cell r="A1860" t="str">
            <v>619652201</v>
          </cell>
          <cell r="B1860" t="str">
            <v>619</v>
          </cell>
          <cell r="C1860" t="str">
            <v>1652</v>
          </cell>
          <cell r="D1860" t="str">
            <v>652201</v>
          </cell>
          <cell r="E1860" t="str">
            <v>AMORT - OIL &amp; GAS EXPL COST</v>
          </cell>
          <cell r="F1860">
            <v>218299331.55000001</v>
          </cell>
          <cell r="G1860">
            <v>3802024.4</v>
          </cell>
        </row>
        <row r="1861">
          <cell r="A1861" t="str">
            <v>619655890</v>
          </cell>
          <cell r="B1861" t="str">
            <v>619</v>
          </cell>
          <cell r="C1861" t="str">
            <v>1652</v>
          </cell>
          <cell r="D1861" t="str">
            <v>655890</v>
          </cell>
          <cell r="E1861" t="str">
            <v>WRITE OFF - UNPR. MINERAL INT.</v>
          </cell>
          <cell r="F1861">
            <v>4488600000</v>
          </cell>
          <cell r="G1861">
            <v>78000000</v>
          </cell>
        </row>
        <row r="1862">
          <cell r="A1862" t="str">
            <v>619675825</v>
          </cell>
          <cell r="B1862" t="str">
            <v>619</v>
          </cell>
          <cell r="C1862" t="str">
            <v>1675</v>
          </cell>
          <cell r="D1862" t="str">
            <v>675825</v>
          </cell>
          <cell r="E1862" t="str">
            <v>EX DIFF-PRNT CO-UNRLZD-FIN LT</v>
          </cell>
          <cell r="F1862">
            <v>-4414119.24</v>
          </cell>
          <cell r="G1862">
            <v>0</v>
          </cell>
        </row>
        <row r="1863">
          <cell r="A1863" t="str">
            <v>61920810101</v>
          </cell>
          <cell r="B1863" t="str">
            <v>619</v>
          </cell>
          <cell r="C1863" t="str">
            <v>2208</v>
          </cell>
          <cell r="D1863" t="str">
            <v>20810101</v>
          </cell>
          <cell r="E1863" t="str">
            <v>INCR-WIP- PLANT &amp; MACHINERY</v>
          </cell>
          <cell r="F1863">
            <v>6213050.3099999996</v>
          </cell>
          <cell r="G1863">
            <v>108358.7</v>
          </cell>
        </row>
        <row r="1864">
          <cell r="A1864" t="str">
            <v>61925200100</v>
          </cell>
          <cell r="B1864" t="str">
            <v>619</v>
          </cell>
          <cell r="C1864" t="str">
            <v>2252</v>
          </cell>
          <cell r="D1864" t="str">
            <v>25200100</v>
          </cell>
          <cell r="E1864" t="str">
            <v>INCR - EXPLORATION COST</v>
          </cell>
          <cell r="F1864">
            <v>218299331.80000001</v>
          </cell>
          <cell r="G1864">
            <v>3802024.4</v>
          </cell>
        </row>
        <row r="1865">
          <cell r="A1865" t="str">
            <v>61925270032</v>
          </cell>
          <cell r="B1865" t="str">
            <v>619</v>
          </cell>
          <cell r="C1865" t="str">
            <v>22520</v>
          </cell>
          <cell r="D1865" t="str">
            <v>25270032</v>
          </cell>
          <cell r="E1865" t="str">
            <v>POT OF EXPL-OP BAL- GROSS UP</v>
          </cell>
          <cell r="F1865">
            <v>0</v>
          </cell>
          <cell r="G1865">
            <v>48665000</v>
          </cell>
        </row>
        <row r="1866">
          <cell r="A1866" t="str">
            <v>61925270033</v>
          </cell>
          <cell r="B1866" t="str">
            <v>619</v>
          </cell>
          <cell r="C1866" t="str">
            <v>22520</v>
          </cell>
          <cell r="D1866" t="str">
            <v>25270033</v>
          </cell>
          <cell r="E1866" t="str">
            <v>POT OF EXPL-OP BAL-100%LAS S&amp;M</v>
          </cell>
          <cell r="F1866">
            <v>27265114.379999999</v>
          </cell>
          <cell r="G1866">
            <v>475790.02</v>
          </cell>
        </row>
        <row r="1867">
          <cell r="A1867" t="str">
            <v>61931100174</v>
          </cell>
          <cell r="B1867" t="str">
            <v>619</v>
          </cell>
          <cell r="C1867" t="str">
            <v>23111</v>
          </cell>
          <cell r="D1867" t="str">
            <v>31100174</v>
          </cell>
          <cell r="E1867" t="str">
            <v>INCR  - INVENTORY DRILLING</v>
          </cell>
          <cell r="F1867">
            <v>46673173.810000002</v>
          </cell>
          <cell r="G1867">
            <v>806065.77</v>
          </cell>
        </row>
        <row r="1868">
          <cell r="A1868" t="str">
            <v>61946990004</v>
          </cell>
          <cell r="B1868" t="str">
            <v>619</v>
          </cell>
          <cell r="C1868" t="str">
            <v>2469</v>
          </cell>
          <cell r="D1868" t="str">
            <v>46990004</v>
          </cell>
          <cell r="E1868" t="str">
            <v>BACK IN COST RCVBL-      OGDCL</v>
          </cell>
          <cell r="F1868">
            <v>33574729.5</v>
          </cell>
          <cell r="G1868">
            <v>585000</v>
          </cell>
        </row>
        <row r="1869">
          <cell r="A1869" t="str">
            <v>619900012</v>
          </cell>
          <cell r="B1869" t="str">
            <v>619</v>
          </cell>
          <cell r="C1869" t="str">
            <v>2900</v>
          </cell>
          <cell r="D1869" t="str">
            <v>900012</v>
          </cell>
          <cell r="E1869" t="str">
            <v>LASMO PLC - RECHARGES A/C  ENI</v>
          </cell>
          <cell r="F1869">
            <v>-7183083.9199999999</v>
          </cell>
          <cell r="G1869">
            <v>-125908.57</v>
          </cell>
        </row>
        <row r="1870">
          <cell r="A1870" t="str">
            <v>6199100061961</v>
          </cell>
          <cell r="B1870" t="str">
            <v>619</v>
          </cell>
          <cell r="C1870" t="str">
            <v>2910</v>
          </cell>
          <cell r="D1870" t="str">
            <v>9100061961</v>
          </cell>
          <cell r="E1870" t="str">
            <v>INT JV CURR A/C KEXP 100%/KEXP</v>
          </cell>
          <cell r="F1870">
            <v>-731240.39</v>
          </cell>
          <cell r="G1870">
            <v>-12741</v>
          </cell>
        </row>
        <row r="1871">
          <cell r="A1871" t="str">
            <v>619620000</v>
          </cell>
          <cell r="B1871" t="str">
            <v>619</v>
          </cell>
          <cell r="C1871" t="str">
            <v>1620</v>
          </cell>
          <cell r="D1871" t="str">
            <v>620000</v>
          </cell>
          <cell r="E1871" t="str">
            <v>TECHNICAL SERVICES-GENERAL</v>
          </cell>
          <cell r="F1871">
            <v>0</v>
          </cell>
          <cell r="G1871">
            <v>0</v>
          </cell>
        </row>
        <row r="1872">
          <cell r="A1872" t="str">
            <v>619631300</v>
          </cell>
          <cell r="B1872" t="str">
            <v>619</v>
          </cell>
          <cell r="C1872" t="str">
            <v>1631</v>
          </cell>
          <cell r="D1872" t="str">
            <v>631300</v>
          </cell>
          <cell r="E1872" t="str">
            <v>CONSULTANT TECHNICAL-PROD&amp;TRTM</v>
          </cell>
          <cell r="F1872">
            <v>735792.75</v>
          </cell>
          <cell r="G1872">
            <v>12741</v>
          </cell>
        </row>
        <row r="1873">
          <cell r="A1873" t="str">
            <v>6196392520</v>
          </cell>
          <cell r="B1873" t="str">
            <v>619</v>
          </cell>
          <cell r="C1873" t="str">
            <v>1639</v>
          </cell>
          <cell r="D1873" t="str">
            <v>6392520</v>
          </cell>
          <cell r="E1873" t="str">
            <v>CAP TO EXPLORATION -GEN SERV</v>
          </cell>
          <cell r="F1873">
            <v>-218299331.84</v>
          </cell>
          <cell r="G1873">
            <v>-3802024.4</v>
          </cell>
        </row>
        <row r="1874">
          <cell r="A1874" t="str">
            <v>61920890095</v>
          </cell>
          <cell r="B1874" t="str">
            <v>619</v>
          </cell>
          <cell r="C1874" t="str">
            <v>22082</v>
          </cell>
          <cell r="D1874" t="str">
            <v>20890095</v>
          </cell>
          <cell r="E1874" t="str">
            <v>UN-PROVD MIN INT-WRITE-OFF</v>
          </cell>
          <cell r="F1874">
            <v>-4488600000</v>
          </cell>
          <cell r="G1874">
            <v>-78000000</v>
          </cell>
        </row>
        <row r="1875">
          <cell r="A1875" t="str">
            <v>619252000</v>
          </cell>
          <cell r="B1875" t="str">
            <v>619</v>
          </cell>
          <cell r="C1875" t="str">
            <v>2252</v>
          </cell>
          <cell r="D1875" t="str">
            <v>252000</v>
          </cell>
          <cell r="E1875" t="str">
            <v>OPEN BAL - EXPLORATION COSTS</v>
          </cell>
          <cell r="F1875">
            <v>0.04</v>
          </cell>
          <cell r="G1875">
            <v>0</v>
          </cell>
        </row>
        <row r="1876">
          <cell r="A1876" t="str">
            <v>619252390</v>
          </cell>
          <cell r="B1876" t="str">
            <v>619</v>
          </cell>
          <cell r="C1876" t="str">
            <v>2252</v>
          </cell>
          <cell r="D1876" t="str">
            <v>252390</v>
          </cell>
          <cell r="E1876" t="str">
            <v>DECRSE ACC AMORT. W/OFF - SOLD</v>
          </cell>
          <cell r="F1876">
            <v>33574729.5</v>
          </cell>
          <cell r="G1876">
            <v>585000</v>
          </cell>
        </row>
        <row r="1877">
          <cell r="A1877" t="str">
            <v>61925270031</v>
          </cell>
          <cell r="B1877" t="str">
            <v>619</v>
          </cell>
          <cell r="C1877" t="str">
            <v>22520</v>
          </cell>
          <cell r="D1877" t="str">
            <v>25270031</v>
          </cell>
          <cell r="E1877" t="str">
            <v>POT OF EXPL-OP BAL- FV ADJ</v>
          </cell>
          <cell r="F1877">
            <v>0</v>
          </cell>
          <cell r="G1877">
            <v>140937048.41</v>
          </cell>
        </row>
        <row r="1878">
          <cell r="A1878" t="str">
            <v>619252081</v>
          </cell>
          <cell r="B1878" t="str">
            <v>619</v>
          </cell>
          <cell r="C1878" t="str">
            <v>22522</v>
          </cell>
          <cell r="D1878" t="str">
            <v>252081</v>
          </cell>
          <cell r="E1878" t="str">
            <v>INCR - EXPLORATION AMORTIZED</v>
          </cell>
          <cell r="F1878">
            <v>-218299331.59</v>
          </cell>
          <cell r="G1878">
            <v>-3802024.4</v>
          </cell>
        </row>
        <row r="1879">
          <cell r="A1879" t="str">
            <v>619252781</v>
          </cell>
          <cell r="B1879" t="str">
            <v>619</v>
          </cell>
          <cell r="C1879" t="str">
            <v>22522</v>
          </cell>
          <cell r="D1879" t="str">
            <v>252781</v>
          </cell>
          <cell r="E1879" t="str">
            <v>POT OF EXP-W/OFF-INCR FOL ALL</v>
          </cell>
          <cell r="F1879">
            <v>0</v>
          </cell>
          <cell r="G1879">
            <v>1000</v>
          </cell>
        </row>
        <row r="1880">
          <cell r="A1880" t="str">
            <v>619619074</v>
          </cell>
          <cell r="B1880" t="str">
            <v>619</v>
          </cell>
          <cell r="C1880" t="str">
            <v>23111</v>
          </cell>
          <cell r="D1880" t="str">
            <v>619074</v>
          </cell>
          <cell r="E1880" t="str">
            <v>CAP INVENTORY - DRILLING</v>
          </cell>
          <cell r="F1880">
            <v>-52191687.009999998</v>
          </cell>
          <cell r="G1880">
            <v>-729193.16</v>
          </cell>
        </row>
        <row r="1881">
          <cell r="A1881" t="str">
            <v>6199100006162</v>
          </cell>
          <cell r="B1881" t="str">
            <v>619</v>
          </cell>
          <cell r="C1881" t="str">
            <v>2910</v>
          </cell>
          <cell r="D1881" t="str">
            <v>9100006162</v>
          </cell>
          <cell r="E1881" t="str">
            <v>INTER JV CURRENT A/C KI1/KIR</v>
          </cell>
          <cell r="F1881">
            <v>117898260</v>
          </cell>
          <cell r="G1881">
            <v>1964971</v>
          </cell>
        </row>
        <row r="1882">
          <cell r="A1882" t="str">
            <v>6199100006187</v>
          </cell>
          <cell r="B1882" t="str">
            <v>619</v>
          </cell>
          <cell r="C1882" t="str">
            <v>2910</v>
          </cell>
          <cell r="D1882" t="str">
            <v>9100006187</v>
          </cell>
          <cell r="E1882" t="str">
            <v>INTER JV CURRENT A/C KI1/BDH</v>
          </cell>
          <cell r="F1882">
            <v>-27265114.379999999</v>
          </cell>
          <cell r="G1882">
            <v>-475790.02</v>
          </cell>
        </row>
        <row r="1883">
          <cell r="A1883" t="str">
            <v>62605012</v>
          </cell>
          <cell r="B1883" t="str">
            <v>62</v>
          </cell>
          <cell r="C1883" t="str">
            <v>1600</v>
          </cell>
          <cell r="D1883" t="str">
            <v>605012</v>
          </cell>
          <cell r="E1883" t="str">
            <v>PAYROLL-NATIONAL-CONTRACTORS</v>
          </cell>
          <cell r="F1883">
            <v>33009417.300000001</v>
          </cell>
          <cell r="G1883">
            <v>572907.18000000005</v>
          </cell>
        </row>
        <row r="1884">
          <cell r="A1884" t="str">
            <v>62605020</v>
          </cell>
          <cell r="B1884" t="str">
            <v>62</v>
          </cell>
          <cell r="C1884" t="str">
            <v>1600</v>
          </cell>
          <cell r="D1884" t="str">
            <v>605020</v>
          </cell>
          <cell r="E1884" t="str">
            <v>PAYROLL-EXPAT STAFF-BASIC</v>
          </cell>
          <cell r="F1884">
            <v>21427815.170000002</v>
          </cell>
          <cell r="G1884">
            <v>379382.54</v>
          </cell>
        </row>
        <row r="1885">
          <cell r="A1885" t="str">
            <v>62605110</v>
          </cell>
          <cell r="B1885" t="str">
            <v>62</v>
          </cell>
          <cell r="C1885" t="str">
            <v>1600</v>
          </cell>
          <cell r="D1885" t="str">
            <v>605110</v>
          </cell>
          <cell r="E1885" t="str">
            <v>PAYROLL-OVERTIME-NATIONAL</v>
          </cell>
          <cell r="F1885">
            <v>178297</v>
          </cell>
          <cell r="G1885">
            <v>3086.27</v>
          </cell>
        </row>
        <row r="1886">
          <cell r="A1886" t="str">
            <v>62605217</v>
          </cell>
          <cell r="B1886" t="str">
            <v>62</v>
          </cell>
          <cell r="C1886" t="str">
            <v>1600</v>
          </cell>
          <cell r="D1886" t="str">
            <v>605217</v>
          </cell>
          <cell r="E1886" t="str">
            <v>PAYROLL-NATIONAL-CAR MAINTENAN</v>
          </cell>
          <cell r="F1886">
            <v>52765</v>
          </cell>
          <cell r="G1886">
            <v>916.66</v>
          </cell>
        </row>
        <row r="1887">
          <cell r="A1887" t="str">
            <v>62605318</v>
          </cell>
          <cell r="B1887" t="str">
            <v>62</v>
          </cell>
          <cell r="C1887" t="str">
            <v>1600</v>
          </cell>
          <cell r="D1887" t="str">
            <v>605318</v>
          </cell>
          <cell r="E1887" t="str">
            <v>PAYROLL-NATIONAL-HOUSING RENT</v>
          </cell>
          <cell r="F1887">
            <v>0</v>
          </cell>
          <cell r="G1887">
            <v>0</v>
          </cell>
        </row>
        <row r="1888">
          <cell r="A1888" t="str">
            <v>62605328</v>
          </cell>
          <cell r="B1888" t="str">
            <v>62</v>
          </cell>
          <cell r="C1888" t="str">
            <v>1600</v>
          </cell>
          <cell r="D1888" t="str">
            <v>605328</v>
          </cell>
          <cell r="E1888" t="str">
            <v>PAYROLL-EXPAT-HOUSING RENT</v>
          </cell>
          <cell r="F1888">
            <v>210000</v>
          </cell>
          <cell r="G1888">
            <v>3547.3</v>
          </cell>
        </row>
        <row r="1889">
          <cell r="A1889" t="str">
            <v>62605410</v>
          </cell>
          <cell r="B1889" t="str">
            <v>62</v>
          </cell>
          <cell r="C1889" t="str">
            <v>1600</v>
          </cell>
          <cell r="D1889" t="str">
            <v>605410</v>
          </cell>
          <cell r="E1889" t="str">
            <v>PAYROLL-NATIONAL-LEAVE ENCASHM</v>
          </cell>
          <cell r="F1889">
            <v>-72466</v>
          </cell>
          <cell r="G1889">
            <v>-1247.26</v>
          </cell>
        </row>
        <row r="1890">
          <cell r="A1890" t="str">
            <v>62605411</v>
          </cell>
          <cell r="B1890" t="str">
            <v>62</v>
          </cell>
          <cell r="C1890" t="str">
            <v>1600</v>
          </cell>
          <cell r="D1890" t="str">
            <v>605411</v>
          </cell>
          <cell r="E1890" t="str">
            <v>PAYROLL-NATIONAL-LFA</v>
          </cell>
          <cell r="F1890">
            <v>5959502</v>
          </cell>
          <cell r="G1890">
            <v>103267.05</v>
          </cell>
        </row>
        <row r="1891">
          <cell r="A1891" t="str">
            <v>62605429</v>
          </cell>
          <cell r="B1891" t="str">
            <v>62</v>
          </cell>
          <cell r="C1891" t="str">
            <v>1600</v>
          </cell>
          <cell r="D1891" t="str">
            <v>605429</v>
          </cell>
          <cell r="E1891" t="str">
            <v>PAYROLL-EXPAT VACATION</v>
          </cell>
          <cell r="F1891">
            <v>193410.4</v>
          </cell>
          <cell r="G1891">
            <v>3352</v>
          </cell>
        </row>
        <row r="1892">
          <cell r="A1892" t="str">
            <v>62606510</v>
          </cell>
          <cell r="B1892" t="str">
            <v>62</v>
          </cell>
          <cell r="C1892" t="str">
            <v>1600</v>
          </cell>
          <cell r="D1892" t="str">
            <v>606510</v>
          </cell>
          <cell r="E1892" t="str">
            <v>PAYROLL-NATIONAL-PENSION</v>
          </cell>
          <cell r="F1892">
            <v>6343970.0800000001</v>
          </cell>
          <cell r="G1892">
            <v>110180.33</v>
          </cell>
        </row>
        <row r="1893">
          <cell r="A1893" t="str">
            <v>62611004</v>
          </cell>
          <cell r="B1893" t="str">
            <v>62</v>
          </cell>
          <cell r="C1893" t="str">
            <v>1611</v>
          </cell>
          <cell r="D1893" t="str">
            <v>611004</v>
          </cell>
          <cell r="E1893" t="str">
            <v>NEWSPAPER/PERIODICALS/BOOKS</v>
          </cell>
          <cell r="F1893">
            <v>1335076.45</v>
          </cell>
          <cell r="G1893">
            <v>23025.7</v>
          </cell>
        </row>
        <row r="1894">
          <cell r="A1894" t="str">
            <v>62611008</v>
          </cell>
          <cell r="B1894" t="str">
            <v>62</v>
          </cell>
          <cell r="C1894" t="str">
            <v>1611</v>
          </cell>
          <cell r="D1894" t="str">
            <v>611008</v>
          </cell>
          <cell r="E1894" t="str">
            <v>FUEL &amp; LUBRICANTS</v>
          </cell>
          <cell r="F1894">
            <v>10357884.32</v>
          </cell>
          <cell r="G1894">
            <v>178469.16</v>
          </cell>
        </row>
        <row r="1895">
          <cell r="A1895" t="str">
            <v>62611026</v>
          </cell>
          <cell r="B1895" t="str">
            <v>62</v>
          </cell>
          <cell r="C1895" t="str">
            <v>1611</v>
          </cell>
          <cell r="D1895" t="str">
            <v>611026</v>
          </cell>
          <cell r="E1895" t="str">
            <v>PURCHASES - SPARES</v>
          </cell>
          <cell r="F1895">
            <v>15003816.689999999</v>
          </cell>
          <cell r="G1895">
            <v>266642.55</v>
          </cell>
        </row>
        <row r="1896">
          <cell r="A1896" t="str">
            <v>62611034</v>
          </cell>
          <cell r="B1896" t="str">
            <v>62</v>
          </cell>
          <cell r="C1896" t="str">
            <v>1611</v>
          </cell>
          <cell r="D1896" t="str">
            <v>611034</v>
          </cell>
          <cell r="E1896" t="str">
            <v>LINER HANGERS</v>
          </cell>
          <cell r="F1896">
            <v>-3542009.84</v>
          </cell>
          <cell r="G1896">
            <v>-60827.07</v>
          </cell>
        </row>
        <row r="1897">
          <cell r="A1897" t="str">
            <v>62611039</v>
          </cell>
          <cell r="B1897" t="str">
            <v>62</v>
          </cell>
          <cell r="C1897" t="str">
            <v>1611</v>
          </cell>
          <cell r="D1897" t="str">
            <v>611039</v>
          </cell>
          <cell r="E1897" t="str">
            <v>SURF COMP EQPT &amp;  X MAS TREES</v>
          </cell>
          <cell r="F1897">
            <v>237288.33</v>
          </cell>
          <cell r="G1897">
            <v>4135.3500000000004</v>
          </cell>
        </row>
        <row r="1898">
          <cell r="A1898" t="str">
            <v>62611092</v>
          </cell>
          <cell r="B1898" t="str">
            <v>62</v>
          </cell>
          <cell r="C1898" t="str">
            <v>1611</v>
          </cell>
          <cell r="D1898" t="str">
            <v>611092</v>
          </cell>
          <cell r="E1898" t="str">
            <v>COMPUTER SOFTWARE COST</v>
          </cell>
          <cell r="F1898">
            <v>1144126.2</v>
          </cell>
          <cell r="G1898">
            <v>19870.62</v>
          </cell>
        </row>
        <row r="1899">
          <cell r="A1899" t="str">
            <v>62620006</v>
          </cell>
          <cell r="B1899" t="str">
            <v>62</v>
          </cell>
          <cell r="C1899" t="str">
            <v>1620</v>
          </cell>
          <cell r="D1899" t="str">
            <v>620006</v>
          </cell>
          <cell r="E1899" t="str">
            <v>FISHING</v>
          </cell>
          <cell r="F1899">
            <v>0</v>
          </cell>
          <cell r="G1899">
            <v>0</v>
          </cell>
        </row>
        <row r="1900">
          <cell r="A1900" t="str">
            <v>62620012</v>
          </cell>
          <cell r="B1900" t="str">
            <v>62</v>
          </cell>
          <cell r="C1900" t="str">
            <v>1620</v>
          </cell>
          <cell r="D1900" t="str">
            <v>620012</v>
          </cell>
          <cell r="E1900" t="str">
            <v>GEOLOGICAL ANALYSIS/SUPERVISIO</v>
          </cell>
          <cell r="F1900">
            <v>0</v>
          </cell>
          <cell r="G1900">
            <v>0</v>
          </cell>
        </row>
        <row r="1901">
          <cell r="A1901" t="str">
            <v>62620080</v>
          </cell>
          <cell r="B1901" t="str">
            <v>62</v>
          </cell>
          <cell r="C1901" t="str">
            <v>1620</v>
          </cell>
          <cell r="D1901" t="str">
            <v>620080</v>
          </cell>
          <cell r="E1901" t="str">
            <v>PCO (PARENT COMPANY OVERHEAD)</v>
          </cell>
          <cell r="F1901">
            <v>21393605.530000001</v>
          </cell>
          <cell r="G1901">
            <v>371336.41</v>
          </cell>
        </row>
        <row r="1902">
          <cell r="A1902" t="str">
            <v>62621022</v>
          </cell>
          <cell r="B1902" t="str">
            <v>62</v>
          </cell>
          <cell r="C1902" t="str">
            <v>1621</v>
          </cell>
          <cell r="D1902" t="str">
            <v>621022</v>
          </cell>
          <cell r="E1902" t="str">
            <v>ROAD CONSTRUCTION</v>
          </cell>
          <cell r="F1902">
            <v>149075.04999999999</v>
          </cell>
          <cell r="G1902">
            <v>2587.85</v>
          </cell>
        </row>
        <row r="1903">
          <cell r="A1903" t="str">
            <v>62621023</v>
          </cell>
          <cell r="B1903" t="str">
            <v>62</v>
          </cell>
          <cell r="C1903" t="str">
            <v>1621</v>
          </cell>
          <cell r="D1903" t="str">
            <v>621023</v>
          </cell>
          <cell r="E1903" t="str">
            <v>DRILL SITE CONSTRUCTION</v>
          </cell>
          <cell r="F1903">
            <v>148546</v>
          </cell>
          <cell r="G1903">
            <v>2600.0300000000002</v>
          </cell>
        </row>
        <row r="1904">
          <cell r="A1904" t="str">
            <v>62621025</v>
          </cell>
          <cell r="B1904" t="str">
            <v>62</v>
          </cell>
          <cell r="C1904" t="str">
            <v>1621</v>
          </cell>
          <cell r="D1904" t="str">
            <v>621025</v>
          </cell>
          <cell r="E1904" t="str">
            <v>ROAD/DRILL SITE/ASTRIP MAINTEN</v>
          </cell>
          <cell r="F1904">
            <v>986750</v>
          </cell>
          <cell r="G1904">
            <v>17087.96</v>
          </cell>
        </row>
        <row r="1905">
          <cell r="A1905" t="str">
            <v>62621032</v>
          </cell>
          <cell r="B1905" t="str">
            <v>62</v>
          </cell>
          <cell r="C1905" t="str">
            <v>1621</v>
          </cell>
          <cell r="D1905" t="str">
            <v>621032</v>
          </cell>
          <cell r="E1905" t="str">
            <v>RIG COST - MOVE</v>
          </cell>
          <cell r="F1905">
            <v>0</v>
          </cell>
          <cell r="G1905">
            <v>0</v>
          </cell>
        </row>
        <row r="1906">
          <cell r="A1906" t="str">
            <v>62621035</v>
          </cell>
          <cell r="B1906" t="str">
            <v>62</v>
          </cell>
          <cell r="C1906" t="str">
            <v>1621</v>
          </cell>
          <cell r="D1906" t="str">
            <v>621035</v>
          </cell>
          <cell r="E1906" t="str">
            <v>RIG COST MISCELLANEOUS</v>
          </cell>
          <cell r="F1906">
            <v>172513.5</v>
          </cell>
          <cell r="G1906">
            <v>3023.9</v>
          </cell>
        </row>
        <row r="1907">
          <cell r="A1907" t="str">
            <v>62621036</v>
          </cell>
          <cell r="B1907" t="str">
            <v>62</v>
          </cell>
          <cell r="C1907" t="str">
            <v>1621</v>
          </cell>
          <cell r="D1907" t="str">
            <v>621036</v>
          </cell>
          <cell r="E1907" t="str">
            <v>CEMENT SERVICES &amp; PUMPING</v>
          </cell>
          <cell r="F1907">
            <v>1325551.05</v>
          </cell>
          <cell r="G1907">
            <v>23234.9</v>
          </cell>
        </row>
        <row r="1908">
          <cell r="A1908" t="str">
            <v>62621038</v>
          </cell>
          <cell r="B1908" t="str">
            <v>62</v>
          </cell>
          <cell r="C1908" t="str">
            <v>1621</v>
          </cell>
          <cell r="D1908" t="str">
            <v>621038</v>
          </cell>
          <cell r="E1908" t="str">
            <v>COMPLETION SERVICES</v>
          </cell>
          <cell r="F1908">
            <v>0</v>
          </cell>
          <cell r="G1908">
            <v>0</v>
          </cell>
        </row>
        <row r="1909">
          <cell r="A1909" t="str">
            <v>62622001</v>
          </cell>
          <cell r="B1909" t="str">
            <v>62</v>
          </cell>
          <cell r="C1909" t="str">
            <v>1622</v>
          </cell>
          <cell r="D1909" t="str">
            <v>622001</v>
          </cell>
          <cell r="E1909" t="str">
            <v>MAINTENANCE OFFICE</v>
          </cell>
          <cell r="F1909">
            <v>0</v>
          </cell>
          <cell r="G1909">
            <v>0</v>
          </cell>
        </row>
        <row r="1910">
          <cell r="A1910" t="str">
            <v>62622002</v>
          </cell>
          <cell r="B1910" t="str">
            <v>62</v>
          </cell>
          <cell r="C1910" t="str">
            <v>1622</v>
          </cell>
          <cell r="D1910" t="str">
            <v>622002</v>
          </cell>
          <cell r="E1910" t="str">
            <v>MAINTENANCE PLANT/FACILITIES</v>
          </cell>
          <cell r="F1910">
            <v>58975497.619999997</v>
          </cell>
          <cell r="G1910">
            <v>1029294.81</v>
          </cell>
        </row>
        <row r="1911">
          <cell r="A1911" t="str">
            <v>62622005</v>
          </cell>
          <cell r="B1911" t="str">
            <v>62</v>
          </cell>
          <cell r="C1911" t="str">
            <v>1622</v>
          </cell>
          <cell r="D1911" t="str">
            <v>622005</v>
          </cell>
          <cell r="E1911" t="str">
            <v>LANDSCAPING SERVICES</v>
          </cell>
          <cell r="F1911">
            <v>1044120</v>
          </cell>
          <cell r="G1911">
            <v>18127.080000000002</v>
          </cell>
        </row>
        <row r="1912">
          <cell r="A1912" t="str">
            <v>62622009</v>
          </cell>
          <cell r="B1912" t="str">
            <v>62</v>
          </cell>
          <cell r="C1912" t="str">
            <v>1622</v>
          </cell>
          <cell r="D1912" t="str">
            <v>622009</v>
          </cell>
          <cell r="E1912" t="str">
            <v>MAINTENANCE PRODUCTION&amp;TREATMT</v>
          </cell>
          <cell r="F1912">
            <v>12723621.91</v>
          </cell>
          <cell r="G1912">
            <v>220846.2</v>
          </cell>
        </row>
        <row r="1913">
          <cell r="A1913" t="str">
            <v>62622020</v>
          </cell>
          <cell r="B1913" t="str">
            <v>62</v>
          </cell>
          <cell r="C1913" t="str">
            <v>1622</v>
          </cell>
          <cell r="D1913" t="str">
            <v>622020</v>
          </cell>
          <cell r="E1913" t="str">
            <v>MAINTENANCE AIRFIELD</v>
          </cell>
          <cell r="F1913">
            <v>105175</v>
          </cell>
          <cell r="G1913">
            <v>1833.29</v>
          </cell>
        </row>
        <row r="1914">
          <cell r="A1914" t="str">
            <v>62622022</v>
          </cell>
          <cell r="B1914" t="str">
            <v>62</v>
          </cell>
          <cell r="C1914" t="str">
            <v>1622</v>
          </cell>
          <cell r="D1914" t="str">
            <v>622022</v>
          </cell>
          <cell r="E1914" t="str">
            <v>MAINTENANCE-ISL OFFICE</v>
          </cell>
          <cell r="F1914">
            <v>89856</v>
          </cell>
          <cell r="G1914">
            <v>1560</v>
          </cell>
        </row>
        <row r="1915">
          <cell r="A1915" t="str">
            <v>62622098</v>
          </cell>
          <cell r="B1915" t="str">
            <v>62</v>
          </cell>
          <cell r="C1915" t="str">
            <v>1622</v>
          </cell>
          <cell r="D1915" t="str">
            <v>622098</v>
          </cell>
          <cell r="E1915" t="str">
            <v>MAINTENANCE SOFTWARE</v>
          </cell>
          <cell r="F1915">
            <v>5167596.51</v>
          </cell>
          <cell r="G1915">
            <v>89746.52</v>
          </cell>
        </row>
        <row r="1916">
          <cell r="A1916" t="str">
            <v>62624001</v>
          </cell>
          <cell r="B1916" t="str">
            <v>62</v>
          </cell>
          <cell r="C1916" t="str">
            <v>1624</v>
          </cell>
          <cell r="D1916" t="str">
            <v>624001</v>
          </cell>
          <cell r="E1916" t="str">
            <v>TRANSPORTATION-LAND</v>
          </cell>
          <cell r="F1916">
            <v>10840591.17</v>
          </cell>
          <cell r="G1916">
            <v>188878.64</v>
          </cell>
        </row>
        <row r="1917">
          <cell r="A1917" t="str">
            <v>62624003</v>
          </cell>
          <cell r="B1917" t="str">
            <v>62</v>
          </cell>
          <cell r="C1917" t="str">
            <v>1624</v>
          </cell>
          <cell r="D1917" t="str">
            <v>624003</v>
          </cell>
          <cell r="E1917" t="str">
            <v>TRANSPORTATION-SEA</v>
          </cell>
          <cell r="F1917">
            <v>17713350.73</v>
          </cell>
          <cell r="G1917">
            <v>307177.84000000003</v>
          </cell>
        </row>
        <row r="1918">
          <cell r="A1918" t="str">
            <v>62625004</v>
          </cell>
          <cell r="B1918" t="str">
            <v>62</v>
          </cell>
          <cell r="C1918" t="str">
            <v>1625</v>
          </cell>
          <cell r="D1918" t="str">
            <v>625004</v>
          </cell>
          <cell r="E1918" t="str">
            <v>MATERIAL/OTHERS INSURANCE</v>
          </cell>
          <cell r="F1918">
            <v>0</v>
          </cell>
          <cell r="G1918">
            <v>0</v>
          </cell>
        </row>
        <row r="1919">
          <cell r="A1919" t="str">
            <v>62627030</v>
          </cell>
          <cell r="B1919" t="str">
            <v>62</v>
          </cell>
          <cell r="C1919" t="str">
            <v>1627</v>
          </cell>
          <cell r="D1919" t="str">
            <v>627030</v>
          </cell>
          <cell r="E1919" t="str">
            <v>CIVIL WORKS/SITE SUPERVISION</v>
          </cell>
          <cell r="F1919">
            <v>371550</v>
          </cell>
          <cell r="G1919">
            <v>6417.1</v>
          </cell>
        </row>
        <row r="1920">
          <cell r="A1920" t="str">
            <v>62627032</v>
          </cell>
          <cell r="B1920" t="str">
            <v>62</v>
          </cell>
          <cell r="C1920" t="str">
            <v>1627</v>
          </cell>
          <cell r="D1920" t="str">
            <v>627032</v>
          </cell>
          <cell r="E1920" t="str">
            <v>INSPECTION &amp; EXPEDITING</v>
          </cell>
          <cell r="F1920">
            <v>0</v>
          </cell>
          <cell r="G1920">
            <v>0</v>
          </cell>
        </row>
        <row r="1921">
          <cell r="A1921" t="str">
            <v>62630013</v>
          </cell>
          <cell r="B1921" t="str">
            <v>62</v>
          </cell>
          <cell r="C1921" t="str">
            <v>1630</v>
          </cell>
          <cell r="D1921" t="str">
            <v>630013</v>
          </cell>
          <cell r="E1921" t="str">
            <v>TRAVEL BUSINESS-VISA FEES</v>
          </cell>
          <cell r="F1921">
            <v>670489.43000000005</v>
          </cell>
          <cell r="G1921">
            <v>11609.55</v>
          </cell>
        </row>
        <row r="1922">
          <cell r="A1922" t="str">
            <v>62630014</v>
          </cell>
          <cell r="B1922" t="str">
            <v>62</v>
          </cell>
          <cell r="C1922" t="str">
            <v>1630</v>
          </cell>
          <cell r="D1922" t="str">
            <v>630014</v>
          </cell>
          <cell r="E1922" t="str">
            <v>TRAVEL BUSINESS-HOTEL/MEALS</v>
          </cell>
          <cell r="F1922">
            <v>2351133.1</v>
          </cell>
          <cell r="G1922">
            <v>40849.57</v>
          </cell>
        </row>
        <row r="1923">
          <cell r="A1923" t="str">
            <v>62631309</v>
          </cell>
          <cell r="B1923" t="str">
            <v>62</v>
          </cell>
          <cell r="C1923" t="str">
            <v>1631</v>
          </cell>
          <cell r="D1923" t="str">
            <v>631309</v>
          </cell>
          <cell r="E1923" t="str">
            <v>CONSULTANT - INSURANCE</v>
          </cell>
          <cell r="F1923">
            <v>3900166.2</v>
          </cell>
          <cell r="G1923">
            <v>68364</v>
          </cell>
        </row>
        <row r="1924">
          <cell r="A1924" t="str">
            <v>62631500</v>
          </cell>
          <cell r="B1924" t="str">
            <v>62</v>
          </cell>
          <cell r="C1924" t="str">
            <v>1631</v>
          </cell>
          <cell r="D1924" t="str">
            <v>631500</v>
          </cell>
          <cell r="E1924" t="str">
            <v>AUDIT FEE</v>
          </cell>
          <cell r="F1924">
            <v>-78050</v>
          </cell>
          <cell r="G1924">
            <v>-1000</v>
          </cell>
        </row>
        <row r="1925">
          <cell r="A1925" t="str">
            <v>62632001</v>
          </cell>
          <cell r="B1925" t="str">
            <v>62</v>
          </cell>
          <cell r="C1925" t="str">
            <v>1632</v>
          </cell>
          <cell r="D1925" t="str">
            <v>632001</v>
          </cell>
          <cell r="E1925" t="str">
            <v>RECREATION/ENTERTAINMENT/MEALS</v>
          </cell>
          <cell r="F1925">
            <v>303644.19</v>
          </cell>
          <cell r="G1925">
            <v>5263.04</v>
          </cell>
        </row>
        <row r="1926">
          <cell r="A1926" t="str">
            <v>62632008</v>
          </cell>
          <cell r="B1926" t="str">
            <v>62</v>
          </cell>
          <cell r="C1926" t="str">
            <v>1632</v>
          </cell>
          <cell r="D1926" t="str">
            <v>632008</v>
          </cell>
          <cell r="E1926" t="str">
            <v>DESIGNWORKS/PHOTO EXPENSE</v>
          </cell>
          <cell r="F1926">
            <v>166660</v>
          </cell>
          <cell r="G1926">
            <v>2886.64</v>
          </cell>
        </row>
        <row r="1927">
          <cell r="A1927" t="str">
            <v>62632011</v>
          </cell>
          <cell r="B1927" t="str">
            <v>62</v>
          </cell>
          <cell r="C1927" t="str">
            <v>1632</v>
          </cell>
          <cell r="D1927" t="str">
            <v>632011</v>
          </cell>
          <cell r="E1927" t="str">
            <v>COMPANY PUBLICATIONS</v>
          </cell>
          <cell r="F1927">
            <v>157400</v>
          </cell>
          <cell r="G1927">
            <v>2737.39</v>
          </cell>
        </row>
        <row r="1928">
          <cell r="A1928" t="str">
            <v>62633008</v>
          </cell>
          <cell r="B1928" t="str">
            <v>62</v>
          </cell>
          <cell r="C1928" t="str">
            <v>1633</v>
          </cell>
          <cell r="D1928" t="str">
            <v>633008</v>
          </cell>
          <cell r="E1928" t="str">
            <v>SECURITY/SAFETY SERVICES</v>
          </cell>
          <cell r="F1928">
            <v>11095645.689999999</v>
          </cell>
          <cell r="G1928">
            <v>192597.66</v>
          </cell>
        </row>
        <row r="1929">
          <cell r="A1929" t="str">
            <v>62633016</v>
          </cell>
          <cell r="B1929" t="str">
            <v>62</v>
          </cell>
          <cell r="C1929" t="str">
            <v>1633</v>
          </cell>
          <cell r="D1929" t="str">
            <v>633016</v>
          </cell>
          <cell r="E1929" t="str">
            <v>MEDICAL SERVICES</v>
          </cell>
          <cell r="F1929">
            <v>476123.31</v>
          </cell>
          <cell r="G1929">
            <v>8269.7800000000007</v>
          </cell>
        </row>
        <row r="1930">
          <cell r="A1930" t="str">
            <v>62634905</v>
          </cell>
          <cell r="B1930" t="str">
            <v>62</v>
          </cell>
          <cell r="C1930" t="str">
            <v>1634</v>
          </cell>
          <cell r="D1930" t="str">
            <v>634905</v>
          </cell>
          <cell r="E1930" t="str">
            <v>LICENCE FEES</v>
          </cell>
          <cell r="F1930">
            <v>-1097340.45</v>
          </cell>
          <cell r="G1930">
            <v>312353.55</v>
          </cell>
        </row>
        <row r="1931">
          <cell r="A1931" t="str">
            <v>62635000</v>
          </cell>
          <cell r="B1931" t="str">
            <v>62</v>
          </cell>
          <cell r="C1931" t="str">
            <v>1635</v>
          </cell>
          <cell r="D1931" t="str">
            <v>635000</v>
          </cell>
          <cell r="E1931" t="str">
            <v>VEHICLE LEASING</v>
          </cell>
          <cell r="F1931">
            <v>4057434</v>
          </cell>
          <cell r="G1931">
            <v>70448.509999999995</v>
          </cell>
        </row>
        <row r="1932">
          <cell r="A1932" t="str">
            <v>62635010</v>
          </cell>
          <cell r="B1932" t="str">
            <v>62</v>
          </cell>
          <cell r="C1932" t="str">
            <v>1635</v>
          </cell>
          <cell r="D1932" t="str">
            <v>635010</v>
          </cell>
          <cell r="E1932" t="str">
            <v>RENTAL - LAND</v>
          </cell>
          <cell r="F1932">
            <v>10925490</v>
          </cell>
          <cell r="G1932">
            <v>199932.72</v>
          </cell>
        </row>
        <row r="1933">
          <cell r="A1933" t="str">
            <v>62635011</v>
          </cell>
          <cell r="B1933" t="str">
            <v>62</v>
          </cell>
          <cell r="C1933" t="str">
            <v>1635</v>
          </cell>
          <cell r="D1933" t="str">
            <v>635011</v>
          </cell>
          <cell r="E1933" t="str">
            <v>RENTAL - PREMISES/CAMP</v>
          </cell>
          <cell r="F1933">
            <v>23148094.710000001</v>
          </cell>
          <cell r="G1933">
            <v>402476.62</v>
          </cell>
        </row>
        <row r="1934">
          <cell r="A1934" t="str">
            <v>62635013</v>
          </cell>
          <cell r="B1934" t="str">
            <v>62</v>
          </cell>
          <cell r="C1934" t="str">
            <v>1635</v>
          </cell>
          <cell r="D1934" t="str">
            <v>635013</v>
          </cell>
          <cell r="E1934" t="str">
            <v>VEHICLE RENTAL</v>
          </cell>
          <cell r="F1934">
            <v>9647657.5</v>
          </cell>
          <cell r="G1934">
            <v>167491.03</v>
          </cell>
        </row>
        <row r="1935">
          <cell r="A1935" t="str">
            <v>62635016</v>
          </cell>
          <cell r="B1935" t="str">
            <v>62</v>
          </cell>
          <cell r="C1935" t="str">
            <v>1635</v>
          </cell>
          <cell r="D1935" t="str">
            <v>635016</v>
          </cell>
          <cell r="E1935" t="str">
            <v>RIG EQIPMENT RENTAL</v>
          </cell>
          <cell r="F1935">
            <v>0</v>
          </cell>
          <cell r="G1935">
            <v>0</v>
          </cell>
        </row>
        <row r="1936">
          <cell r="A1936" t="str">
            <v>62650303</v>
          </cell>
          <cell r="B1936" t="str">
            <v>62</v>
          </cell>
          <cell r="C1936" t="str">
            <v>1650</v>
          </cell>
          <cell r="D1936" t="str">
            <v>650303</v>
          </cell>
          <cell r="E1936" t="str">
            <v>DEPRECIATION MOTOR VEHICLE</v>
          </cell>
          <cell r="F1936">
            <v>1048409</v>
          </cell>
          <cell r="G1936">
            <v>18170</v>
          </cell>
        </row>
        <row r="1937">
          <cell r="A1937" t="str">
            <v>62627010</v>
          </cell>
          <cell r="B1937" t="str">
            <v>62</v>
          </cell>
          <cell r="C1937" t="str">
            <v>1675</v>
          </cell>
          <cell r="D1937" t="str">
            <v>627010</v>
          </cell>
          <cell r="E1937" t="str">
            <v>BANKING SERVICES</v>
          </cell>
          <cell r="F1937">
            <v>153786.67000000001</v>
          </cell>
          <cell r="G1937">
            <v>2677.8</v>
          </cell>
        </row>
        <row r="1938">
          <cell r="A1938" t="str">
            <v>62675610</v>
          </cell>
          <cell r="B1938" t="str">
            <v>62</v>
          </cell>
          <cell r="C1938" t="str">
            <v>1675</v>
          </cell>
          <cell r="D1938" t="str">
            <v>675610</v>
          </cell>
          <cell r="E1938" t="str">
            <v>EX DIFF-SUB COS-REALZD-TRADE</v>
          </cell>
          <cell r="F1938">
            <v>8510410.1600000001</v>
          </cell>
          <cell r="G1938">
            <v>147651.06</v>
          </cell>
        </row>
        <row r="1939">
          <cell r="A1939" t="str">
            <v>62675922</v>
          </cell>
          <cell r="B1939" t="str">
            <v>62</v>
          </cell>
          <cell r="C1939" t="str">
            <v>1675</v>
          </cell>
          <cell r="D1939" t="str">
            <v>675922</v>
          </cell>
          <cell r="E1939" t="str">
            <v>EX DIFF-OTHR CO-UNREALZD-FINAN</v>
          </cell>
          <cell r="F1939">
            <v>0</v>
          </cell>
          <cell r="G1939">
            <v>0</v>
          </cell>
        </row>
        <row r="1940">
          <cell r="A1940" t="str">
            <v>62691100</v>
          </cell>
          <cell r="B1940" t="str">
            <v>62</v>
          </cell>
          <cell r="C1940" t="str">
            <v>1691</v>
          </cell>
          <cell r="D1940" t="str">
            <v>691100</v>
          </cell>
          <cell r="E1940" t="str">
            <v>IMPORT DUTIES/CLEARING CHARGES</v>
          </cell>
          <cell r="F1940">
            <v>35092231.469999999</v>
          </cell>
          <cell r="G1940">
            <v>-177755.51</v>
          </cell>
        </row>
        <row r="1941">
          <cell r="A1941" t="str">
            <v>6270210009</v>
          </cell>
          <cell r="B1941" t="str">
            <v>62</v>
          </cell>
          <cell r="C1941" t="str">
            <v>1702</v>
          </cell>
          <cell r="D1941" t="str">
            <v>70210009</v>
          </cell>
          <cell r="E1941" t="str">
            <v>RECHARGE                  KPBV</v>
          </cell>
          <cell r="F1941">
            <v>-709952711.21000004</v>
          </cell>
          <cell r="G1941">
            <v>-12414246.470000001</v>
          </cell>
        </row>
        <row r="1942">
          <cell r="A1942" t="str">
            <v>6270216809</v>
          </cell>
          <cell r="B1942" t="str">
            <v>62</v>
          </cell>
          <cell r="C1942" t="str">
            <v>17022</v>
          </cell>
          <cell r="D1942" t="str">
            <v>70216809</v>
          </cell>
          <cell r="E1942" t="str">
            <v>RECHARGE INTEREST INCOME  KPBV</v>
          </cell>
          <cell r="F1942">
            <v>105523.84</v>
          </cell>
          <cell r="G1942">
            <v>1964.85</v>
          </cell>
        </row>
        <row r="1943">
          <cell r="A1943" t="str">
            <v>627747002</v>
          </cell>
          <cell r="B1943" t="str">
            <v>62</v>
          </cell>
          <cell r="C1943" t="str">
            <v>1774</v>
          </cell>
          <cell r="D1943" t="str">
            <v>7747002</v>
          </cell>
          <cell r="E1943" t="str">
            <v>BANK INTRST ON FOREIGN USD A/C</v>
          </cell>
          <cell r="F1943">
            <v>-184820.01</v>
          </cell>
          <cell r="G1943">
            <v>-3201.74</v>
          </cell>
        </row>
        <row r="1944">
          <cell r="A1944" t="str">
            <v>6296630080</v>
          </cell>
          <cell r="B1944" t="str">
            <v>62</v>
          </cell>
          <cell r="C1944" t="str">
            <v>1966</v>
          </cell>
          <cell r="D1944" t="str">
            <v>96630080</v>
          </cell>
          <cell r="E1944" t="str">
            <v>GEN SERV COST ALLOC FROM BRN</v>
          </cell>
          <cell r="F1944">
            <v>0</v>
          </cell>
          <cell r="G1944">
            <v>0</v>
          </cell>
        </row>
        <row r="1945">
          <cell r="A1945" t="str">
            <v>6296650080</v>
          </cell>
          <cell r="B1945" t="str">
            <v>62</v>
          </cell>
          <cell r="C1945" t="str">
            <v>1966</v>
          </cell>
          <cell r="D1945" t="str">
            <v>96650080</v>
          </cell>
          <cell r="E1945" t="str">
            <v>DEPRCN COST ALLOC FROM  BRN</v>
          </cell>
          <cell r="F1945">
            <v>0</v>
          </cell>
          <cell r="G1945">
            <v>0</v>
          </cell>
        </row>
        <row r="1946">
          <cell r="A1946" t="str">
            <v>62105000</v>
          </cell>
          <cell r="B1946" t="str">
            <v>62</v>
          </cell>
          <cell r="C1946" t="str">
            <v>2105</v>
          </cell>
          <cell r="D1946" t="str">
            <v>105000</v>
          </cell>
          <cell r="E1946" t="str">
            <v>PRIOR YEARS PROFIT C/FWD</v>
          </cell>
          <cell r="F1946">
            <v>3223226.61</v>
          </cell>
          <cell r="G1946">
            <v>-104272.04</v>
          </cell>
        </row>
        <row r="1947">
          <cell r="A1947" t="str">
            <v>6220890032</v>
          </cell>
          <cell r="B1947" t="str">
            <v>62</v>
          </cell>
          <cell r="C1947" t="str">
            <v>22087</v>
          </cell>
          <cell r="D1947" t="str">
            <v>20890032</v>
          </cell>
          <cell r="E1947" t="str">
            <v>UN-PROVD MIN INT-RECH-PREM(IDM</v>
          </cell>
          <cell r="F1947">
            <v>-3091990128.1100001</v>
          </cell>
          <cell r="G1947">
            <v>-57014796.539999999</v>
          </cell>
        </row>
        <row r="1948">
          <cell r="A1948" t="str">
            <v>6231100172</v>
          </cell>
          <cell r="B1948" t="str">
            <v>62</v>
          </cell>
          <cell r="C1948" t="str">
            <v>23111</v>
          </cell>
          <cell r="D1948" t="str">
            <v>31100172</v>
          </cell>
          <cell r="E1948" t="str">
            <v>INCR  - INVENTORY PROJECT</v>
          </cell>
          <cell r="F1948">
            <v>0</v>
          </cell>
          <cell r="G1948">
            <v>0</v>
          </cell>
        </row>
        <row r="1949">
          <cell r="A1949" t="str">
            <v>62619072</v>
          </cell>
          <cell r="B1949" t="str">
            <v>62</v>
          </cell>
          <cell r="C1949" t="str">
            <v>23111</v>
          </cell>
          <cell r="D1949" t="str">
            <v>619072</v>
          </cell>
          <cell r="E1949" t="str">
            <v>CAP INVENTORY - PROJECT</v>
          </cell>
          <cell r="F1949">
            <v>0</v>
          </cell>
          <cell r="G1949">
            <v>0</v>
          </cell>
        </row>
        <row r="1950">
          <cell r="A1950" t="str">
            <v>6231100084</v>
          </cell>
          <cell r="B1950" t="str">
            <v>62</v>
          </cell>
          <cell r="C1950" t="str">
            <v>23117</v>
          </cell>
          <cell r="D1950" t="str">
            <v>31100084</v>
          </cell>
          <cell r="E1950" t="str">
            <v>OP BAL- INVEN RECHARG-OGDC</v>
          </cell>
          <cell r="F1950">
            <v>-42641784.630000003</v>
          </cell>
          <cell r="G1950">
            <v>-786392.48</v>
          </cell>
        </row>
        <row r="1951">
          <cell r="A1951" t="str">
            <v>6231100088</v>
          </cell>
          <cell r="B1951" t="str">
            <v>62</v>
          </cell>
          <cell r="C1951" t="str">
            <v>23117</v>
          </cell>
          <cell r="D1951" t="str">
            <v>31100088</v>
          </cell>
          <cell r="E1951" t="str">
            <v>OP BAL- INVEN RECHARG-PKBV</v>
          </cell>
          <cell r="F1951">
            <v>-25597070.890000001</v>
          </cell>
          <cell r="G1951">
            <v>-471833.86</v>
          </cell>
        </row>
        <row r="1952">
          <cell r="A1952" t="str">
            <v>62400000</v>
          </cell>
          <cell r="B1952" t="str">
            <v>62</v>
          </cell>
          <cell r="C1952" t="str">
            <v>2400</v>
          </cell>
          <cell r="D1952" t="str">
            <v>400000</v>
          </cell>
          <cell r="E1952" t="str">
            <v>DEPOSITS</v>
          </cell>
          <cell r="F1952">
            <v>0</v>
          </cell>
          <cell r="G1952">
            <v>0</v>
          </cell>
        </row>
        <row r="1953">
          <cell r="A1953" t="str">
            <v>624000006201</v>
          </cell>
          <cell r="B1953" t="str">
            <v>62</v>
          </cell>
          <cell r="C1953" t="str">
            <v>2400</v>
          </cell>
          <cell r="D1953" t="str">
            <v>4000006201</v>
          </cell>
          <cell r="E1953" t="str">
            <v>INTER JV CURRENT A/C KIR/101</v>
          </cell>
          <cell r="F1953">
            <v>0</v>
          </cell>
          <cell r="G1953">
            <v>0</v>
          </cell>
        </row>
        <row r="1954">
          <cell r="A1954" t="str">
            <v>62410000A031</v>
          </cell>
          <cell r="B1954" t="str">
            <v>62</v>
          </cell>
          <cell r="C1954" t="str">
            <v>2410</v>
          </cell>
          <cell r="D1954" t="str">
            <v>410000A031</v>
          </cell>
          <cell r="E1954" t="str">
            <v>ABB VETCO GRAY (PTE) LTD</v>
          </cell>
          <cell r="F1954">
            <v>0</v>
          </cell>
          <cell r="G1954">
            <v>0</v>
          </cell>
        </row>
        <row r="1955">
          <cell r="A1955" t="str">
            <v>62410000A232</v>
          </cell>
          <cell r="B1955" t="str">
            <v>62</v>
          </cell>
          <cell r="C1955" t="str">
            <v>2410</v>
          </cell>
          <cell r="D1955" t="str">
            <v>410000A232</v>
          </cell>
          <cell r="E1955" t="str">
            <v>ANSON LTD</v>
          </cell>
          <cell r="F1955">
            <v>0</v>
          </cell>
          <cell r="G1955">
            <v>0</v>
          </cell>
        </row>
        <row r="1956">
          <cell r="A1956" t="str">
            <v>62410000A241</v>
          </cell>
          <cell r="B1956" t="str">
            <v>62</v>
          </cell>
          <cell r="C1956" t="str">
            <v>2410</v>
          </cell>
          <cell r="D1956" t="str">
            <v>410000A241</v>
          </cell>
          <cell r="E1956" t="str">
            <v>AMETEK TCI LARGO/CHATILLON PRO</v>
          </cell>
          <cell r="F1956">
            <v>0</v>
          </cell>
          <cell r="G1956">
            <v>0</v>
          </cell>
        </row>
        <row r="1957">
          <cell r="A1957" t="str">
            <v>62410000A242</v>
          </cell>
          <cell r="B1957" t="str">
            <v>62</v>
          </cell>
          <cell r="C1957" t="str">
            <v>2410</v>
          </cell>
          <cell r="D1957" t="str">
            <v>410000A242</v>
          </cell>
          <cell r="E1957" t="str">
            <v>AMETEK DENMARK A/S</v>
          </cell>
          <cell r="F1957">
            <v>0</v>
          </cell>
          <cell r="G1957">
            <v>0</v>
          </cell>
        </row>
        <row r="1958">
          <cell r="A1958" t="str">
            <v>62410000A243</v>
          </cell>
          <cell r="B1958" t="str">
            <v>62</v>
          </cell>
          <cell r="C1958" t="str">
            <v>2410</v>
          </cell>
          <cell r="D1958" t="str">
            <v>410000A243</v>
          </cell>
          <cell r="E1958" t="str">
            <v>AVO INTERNATIONAL LIMITED</v>
          </cell>
          <cell r="F1958">
            <v>0</v>
          </cell>
          <cell r="G1958">
            <v>0</v>
          </cell>
        </row>
        <row r="1959">
          <cell r="A1959" t="str">
            <v>62410000A245</v>
          </cell>
          <cell r="B1959" t="str">
            <v>62</v>
          </cell>
          <cell r="C1959" t="str">
            <v>2410</v>
          </cell>
          <cell r="D1959" t="str">
            <v>410000A245</v>
          </cell>
          <cell r="E1959" t="str">
            <v>ASPEN TECH LIMITED</v>
          </cell>
          <cell r="F1959">
            <v>-8584320.8300000001</v>
          </cell>
          <cell r="G1959">
            <v>-149122.51</v>
          </cell>
        </row>
        <row r="1960">
          <cell r="A1960" t="str">
            <v>62410000A246</v>
          </cell>
          <cell r="B1960" t="str">
            <v>62</v>
          </cell>
          <cell r="C1960" t="str">
            <v>2410</v>
          </cell>
          <cell r="D1960" t="str">
            <v>410000A246</v>
          </cell>
          <cell r="E1960" t="str">
            <v>ASPEN TECHNOLOGY, INC.</v>
          </cell>
          <cell r="F1960">
            <v>0</v>
          </cell>
          <cell r="G1960">
            <v>0</v>
          </cell>
        </row>
        <row r="1961">
          <cell r="A1961" t="str">
            <v>62410000A248</v>
          </cell>
          <cell r="B1961" t="str">
            <v>62</v>
          </cell>
          <cell r="C1961" t="str">
            <v>2410</v>
          </cell>
          <cell r="D1961" t="str">
            <v>410000A248</v>
          </cell>
          <cell r="E1961" t="str">
            <v>ACTUANT ASIA PTE LTD</v>
          </cell>
          <cell r="F1961">
            <v>0</v>
          </cell>
          <cell r="G1961">
            <v>0</v>
          </cell>
        </row>
        <row r="1962">
          <cell r="A1962" t="str">
            <v>62410000A249</v>
          </cell>
          <cell r="B1962" t="str">
            <v>62</v>
          </cell>
          <cell r="C1962" t="str">
            <v>2410</v>
          </cell>
          <cell r="D1962" t="str">
            <v>410000A249</v>
          </cell>
          <cell r="E1962" t="str">
            <v>ALFA LAVAL MIDDLE EAST LTD.</v>
          </cell>
          <cell r="F1962">
            <v>0</v>
          </cell>
          <cell r="G1962">
            <v>0</v>
          </cell>
        </row>
        <row r="1963">
          <cell r="A1963" t="str">
            <v>62410000A252</v>
          </cell>
          <cell r="B1963" t="str">
            <v>62</v>
          </cell>
          <cell r="C1963" t="str">
            <v>2410</v>
          </cell>
          <cell r="D1963" t="str">
            <v>410000A252</v>
          </cell>
          <cell r="E1963" t="str">
            <v>ATLAS COPCO COMPRESSORS LTD.</v>
          </cell>
          <cell r="F1963">
            <v>-1384899.24</v>
          </cell>
          <cell r="G1963">
            <v>-24001.72</v>
          </cell>
        </row>
        <row r="1964">
          <cell r="A1964" t="str">
            <v>62410000A264</v>
          </cell>
          <cell r="B1964" t="str">
            <v>62</v>
          </cell>
          <cell r="C1964" t="str">
            <v>2410</v>
          </cell>
          <cell r="D1964" t="str">
            <v>410000A264</v>
          </cell>
          <cell r="E1964" t="str">
            <v>ALSTOM T &amp; D LTD</v>
          </cell>
          <cell r="F1964">
            <v>-28850000</v>
          </cell>
          <cell r="G1964">
            <v>-500000</v>
          </cell>
        </row>
        <row r="1965">
          <cell r="A1965" t="str">
            <v>62410000B007</v>
          </cell>
          <cell r="B1965" t="str">
            <v>62</v>
          </cell>
          <cell r="C1965" t="str">
            <v>2410</v>
          </cell>
          <cell r="D1965" t="str">
            <v>410000B007</v>
          </cell>
          <cell r="E1965" t="str">
            <v>BAKER EASTERN S.A.</v>
          </cell>
          <cell r="F1965">
            <v>0</v>
          </cell>
          <cell r="G1965">
            <v>0</v>
          </cell>
        </row>
        <row r="1966">
          <cell r="A1966" t="str">
            <v>62410000B030</v>
          </cell>
          <cell r="B1966" t="str">
            <v>62</v>
          </cell>
          <cell r="C1966" t="str">
            <v>2410</v>
          </cell>
          <cell r="D1966" t="str">
            <v>410000B030</v>
          </cell>
          <cell r="E1966" t="str">
            <v>BRITISH SAFETY COUNCIL</v>
          </cell>
          <cell r="F1966">
            <v>0</v>
          </cell>
          <cell r="G1966">
            <v>0</v>
          </cell>
        </row>
        <row r="1967">
          <cell r="A1967" t="str">
            <v>62410000B068</v>
          </cell>
          <cell r="B1967" t="str">
            <v>62</v>
          </cell>
          <cell r="C1967" t="str">
            <v>2410</v>
          </cell>
          <cell r="D1967" t="str">
            <v>410000B068</v>
          </cell>
          <cell r="E1967" t="str">
            <v>BEKAY INTERNATIONAL TRADING</v>
          </cell>
          <cell r="F1967">
            <v>0</v>
          </cell>
          <cell r="G1967">
            <v>0</v>
          </cell>
        </row>
        <row r="1968">
          <cell r="A1968" t="str">
            <v>62410000B093</v>
          </cell>
          <cell r="B1968" t="str">
            <v>62</v>
          </cell>
          <cell r="C1968" t="str">
            <v>2410</v>
          </cell>
          <cell r="D1968" t="str">
            <v>410000B093</v>
          </cell>
          <cell r="E1968" t="str">
            <v>BERRY WELBURN</v>
          </cell>
          <cell r="F1968">
            <v>0</v>
          </cell>
          <cell r="G1968">
            <v>63.06</v>
          </cell>
        </row>
        <row r="1969">
          <cell r="A1969" t="str">
            <v>62410000B114</v>
          </cell>
          <cell r="B1969" t="str">
            <v>62</v>
          </cell>
          <cell r="C1969" t="str">
            <v>2410</v>
          </cell>
          <cell r="D1969" t="str">
            <v>410000B114</v>
          </cell>
          <cell r="E1969" t="str">
            <v>BROADY FLOW CONTROL</v>
          </cell>
          <cell r="F1969">
            <v>0</v>
          </cell>
          <cell r="G1969">
            <v>0</v>
          </cell>
        </row>
        <row r="1970">
          <cell r="A1970" t="str">
            <v>62410000B116</v>
          </cell>
          <cell r="B1970" t="str">
            <v>62</v>
          </cell>
          <cell r="C1970" t="str">
            <v>2410</v>
          </cell>
          <cell r="D1970" t="str">
            <v>410000B116</v>
          </cell>
          <cell r="E1970" t="str">
            <v>BUFFALOES FIRE PUMPS INC.</v>
          </cell>
          <cell r="F1970">
            <v>0</v>
          </cell>
          <cell r="G1970">
            <v>0</v>
          </cell>
        </row>
        <row r="1971">
          <cell r="A1971" t="str">
            <v>62410000B117</v>
          </cell>
          <cell r="B1971" t="str">
            <v>62</v>
          </cell>
          <cell r="C1971" t="str">
            <v>2410</v>
          </cell>
          <cell r="D1971" t="str">
            <v>410000B117</v>
          </cell>
          <cell r="E1971" t="str">
            <v>BEHRINGER GMBH</v>
          </cell>
          <cell r="F1971">
            <v>0</v>
          </cell>
          <cell r="G1971">
            <v>0</v>
          </cell>
        </row>
        <row r="1972">
          <cell r="A1972" t="str">
            <v>62410000C150</v>
          </cell>
          <cell r="B1972" t="str">
            <v>62</v>
          </cell>
          <cell r="C1972" t="str">
            <v>2410</v>
          </cell>
          <cell r="D1972" t="str">
            <v>410000C150</v>
          </cell>
          <cell r="E1972" t="str">
            <v>COREX (UK) LTD</v>
          </cell>
          <cell r="F1972">
            <v>-384175.1</v>
          </cell>
          <cell r="G1972">
            <v>-6698.78</v>
          </cell>
        </row>
        <row r="1973">
          <cell r="A1973" t="str">
            <v>62410000C161</v>
          </cell>
          <cell r="B1973" t="str">
            <v>62</v>
          </cell>
          <cell r="C1973" t="str">
            <v>2410</v>
          </cell>
          <cell r="D1973" t="str">
            <v>410000C161</v>
          </cell>
          <cell r="E1973" t="str">
            <v>CRESCENT SYNDICATE</v>
          </cell>
          <cell r="F1973">
            <v>0</v>
          </cell>
          <cell r="G1973">
            <v>0</v>
          </cell>
        </row>
        <row r="1974">
          <cell r="A1974" t="str">
            <v>62410000C165</v>
          </cell>
          <cell r="B1974" t="str">
            <v>62</v>
          </cell>
          <cell r="C1974" t="str">
            <v>2410</v>
          </cell>
          <cell r="D1974" t="str">
            <v>410000C165</v>
          </cell>
          <cell r="E1974" t="str">
            <v>CANALTA CONTROLS LTD</v>
          </cell>
          <cell r="F1974">
            <v>0</v>
          </cell>
          <cell r="G1974">
            <v>0</v>
          </cell>
        </row>
        <row r="1975">
          <cell r="A1975" t="str">
            <v>62410000C168</v>
          </cell>
          <cell r="B1975" t="str">
            <v>62</v>
          </cell>
          <cell r="C1975" t="str">
            <v>2410</v>
          </cell>
          <cell r="D1975" t="str">
            <v>410000C168</v>
          </cell>
          <cell r="E1975" t="str">
            <v>CORRPRO COMPANIES MIDDLE EAST</v>
          </cell>
          <cell r="F1975">
            <v>-28993.54</v>
          </cell>
          <cell r="G1975">
            <v>-503.36</v>
          </cell>
        </row>
        <row r="1976">
          <cell r="A1976" t="str">
            <v>62410000C176</v>
          </cell>
          <cell r="B1976" t="str">
            <v>62</v>
          </cell>
          <cell r="C1976" t="str">
            <v>2410</v>
          </cell>
          <cell r="D1976" t="str">
            <v>410000C176</v>
          </cell>
          <cell r="E1976" t="str">
            <v>CEMBRE S.P.A</v>
          </cell>
          <cell r="F1976">
            <v>0</v>
          </cell>
          <cell r="G1976">
            <v>0</v>
          </cell>
        </row>
        <row r="1977">
          <cell r="A1977" t="str">
            <v>62410000C178</v>
          </cell>
          <cell r="B1977" t="str">
            <v>62</v>
          </cell>
          <cell r="C1977" t="str">
            <v>2410</v>
          </cell>
          <cell r="D1977" t="str">
            <v>410000C178</v>
          </cell>
          <cell r="E1977" t="str">
            <v>CSI EUROPE N.V.</v>
          </cell>
          <cell r="F1977">
            <v>0</v>
          </cell>
          <cell r="G1977">
            <v>0</v>
          </cell>
        </row>
        <row r="1978">
          <cell r="A1978" t="str">
            <v>62410000C183</v>
          </cell>
          <cell r="B1978" t="str">
            <v>62</v>
          </cell>
          <cell r="C1978" t="str">
            <v>2410</v>
          </cell>
          <cell r="D1978" t="str">
            <v>410000C183</v>
          </cell>
          <cell r="E1978" t="str">
            <v>CONCEPT ENGINEERING LTD</v>
          </cell>
          <cell r="F1978">
            <v>0</v>
          </cell>
          <cell r="G1978">
            <v>0</v>
          </cell>
        </row>
        <row r="1979">
          <cell r="A1979" t="str">
            <v>62410000C186</v>
          </cell>
          <cell r="B1979" t="str">
            <v>62</v>
          </cell>
          <cell r="C1979" t="str">
            <v>2410</v>
          </cell>
          <cell r="D1979" t="str">
            <v>410000C186</v>
          </cell>
          <cell r="E1979" t="str">
            <v>CARRIER MIDDLE EAST LIMITED</v>
          </cell>
          <cell r="F1979">
            <v>-1185684.48</v>
          </cell>
          <cell r="G1979">
            <v>-20584.8</v>
          </cell>
        </row>
        <row r="1980">
          <cell r="A1980" t="str">
            <v>62410000D018</v>
          </cell>
          <cell r="B1980" t="str">
            <v>62</v>
          </cell>
          <cell r="C1980" t="str">
            <v>2410</v>
          </cell>
          <cell r="D1980" t="str">
            <v>410000D018</v>
          </cell>
          <cell r="E1980" t="str">
            <v>DOWELL SCHLUMBERGER(WESTERN)SA</v>
          </cell>
          <cell r="F1980">
            <v>-2048883.44</v>
          </cell>
          <cell r="G1980">
            <v>-35913.82</v>
          </cell>
        </row>
        <row r="1981">
          <cell r="A1981" t="str">
            <v>62410000D090</v>
          </cell>
          <cell r="B1981" t="str">
            <v>62</v>
          </cell>
          <cell r="C1981" t="str">
            <v>2410</v>
          </cell>
          <cell r="D1981" t="str">
            <v>410000D090</v>
          </cell>
          <cell r="E1981" t="str">
            <v>DRILL-WRIGHT LIMITED</v>
          </cell>
          <cell r="F1981">
            <v>0</v>
          </cell>
          <cell r="G1981">
            <v>0</v>
          </cell>
        </row>
        <row r="1982">
          <cell r="A1982" t="str">
            <v>62410000E106</v>
          </cell>
          <cell r="B1982" t="str">
            <v>62</v>
          </cell>
          <cell r="C1982" t="str">
            <v>2410</v>
          </cell>
          <cell r="D1982" t="str">
            <v>410000E106</v>
          </cell>
          <cell r="E1982" t="str">
            <v>EXTRONICS</v>
          </cell>
          <cell r="F1982">
            <v>0</v>
          </cell>
          <cell r="G1982">
            <v>0</v>
          </cell>
        </row>
        <row r="1983">
          <cell r="A1983" t="str">
            <v>62410000E113</v>
          </cell>
          <cell r="B1983" t="str">
            <v>62</v>
          </cell>
          <cell r="C1983" t="str">
            <v>2410</v>
          </cell>
          <cell r="D1983" t="str">
            <v>410000E113</v>
          </cell>
          <cell r="E1983" t="str">
            <v>ERICO EUROPA LTD</v>
          </cell>
          <cell r="F1983">
            <v>-107036.96</v>
          </cell>
          <cell r="G1983">
            <v>-1855.06</v>
          </cell>
        </row>
        <row r="1984">
          <cell r="A1984" t="str">
            <v>62410000F036</v>
          </cell>
          <cell r="B1984" t="str">
            <v>62</v>
          </cell>
          <cell r="C1984" t="str">
            <v>2410</v>
          </cell>
          <cell r="D1984" t="str">
            <v>410000F036</v>
          </cell>
          <cell r="E1984" t="str">
            <v>FLEXITALLIC LIMITED</v>
          </cell>
          <cell r="F1984">
            <v>0</v>
          </cell>
          <cell r="G1984">
            <v>0</v>
          </cell>
        </row>
        <row r="1985">
          <cell r="A1985" t="str">
            <v>62410000F062</v>
          </cell>
          <cell r="B1985" t="str">
            <v>62</v>
          </cell>
          <cell r="C1985" t="str">
            <v>2410</v>
          </cell>
          <cell r="D1985" t="str">
            <v>410000F062</v>
          </cell>
          <cell r="E1985" t="str">
            <v>FUGRO GEODETIC LTD</v>
          </cell>
          <cell r="F1985">
            <v>-1389.75</v>
          </cell>
          <cell r="G1985">
            <v>0</v>
          </cell>
        </row>
        <row r="1986">
          <cell r="A1986" t="str">
            <v>62410000F085</v>
          </cell>
          <cell r="B1986" t="str">
            <v>62</v>
          </cell>
          <cell r="C1986" t="str">
            <v>2410</v>
          </cell>
          <cell r="D1986" t="str">
            <v>410000F085</v>
          </cell>
          <cell r="E1986" t="str">
            <v>F.H.BERTLING LTD.</v>
          </cell>
          <cell r="F1986">
            <v>-263421.17</v>
          </cell>
          <cell r="G1986">
            <v>-4593.22</v>
          </cell>
        </row>
        <row r="1987">
          <cell r="A1987" t="str">
            <v>62410000F096</v>
          </cell>
          <cell r="B1987" t="str">
            <v>62</v>
          </cell>
          <cell r="C1987" t="str">
            <v>2410</v>
          </cell>
          <cell r="D1987" t="str">
            <v>410000F096</v>
          </cell>
          <cell r="E1987" t="str">
            <v>FLOTT GMBH &amp; CO</v>
          </cell>
          <cell r="F1987">
            <v>-7489.28</v>
          </cell>
          <cell r="G1987">
            <v>-144.13</v>
          </cell>
        </row>
        <row r="1988">
          <cell r="A1988" t="str">
            <v>62410000F099</v>
          </cell>
          <cell r="B1988" t="str">
            <v>62</v>
          </cell>
          <cell r="C1988" t="str">
            <v>2410</v>
          </cell>
          <cell r="D1988" t="str">
            <v>410000F099</v>
          </cell>
          <cell r="E1988" t="str">
            <v>FUCHS EUROPE SCHMIERSTOFFE GMB</v>
          </cell>
          <cell r="F1988">
            <v>0</v>
          </cell>
          <cell r="G1988">
            <v>0</v>
          </cell>
        </row>
        <row r="1989">
          <cell r="A1989" t="str">
            <v>62410000G086</v>
          </cell>
          <cell r="B1989" t="str">
            <v>62</v>
          </cell>
          <cell r="C1989" t="str">
            <v>2410</v>
          </cell>
          <cell r="D1989" t="str">
            <v>410000G086</v>
          </cell>
          <cell r="E1989" t="str">
            <v>GEODIS OVERSEAS UK LIMITED</v>
          </cell>
          <cell r="F1989">
            <v>-23172.639999999999</v>
          </cell>
          <cell r="G1989">
            <v>-405.65</v>
          </cell>
        </row>
        <row r="1990">
          <cell r="A1990" t="str">
            <v>62410000G090</v>
          </cell>
          <cell r="B1990" t="str">
            <v>62</v>
          </cell>
          <cell r="C1990" t="str">
            <v>2410</v>
          </cell>
          <cell r="D1990" t="str">
            <v>410000G090</v>
          </cell>
          <cell r="E1990" t="str">
            <v>GAS MEASUREMENT INSTRUMENTS LT</v>
          </cell>
          <cell r="F1990">
            <v>0</v>
          </cell>
          <cell r="G1990">
            <v>0</v>
          </cell>
        </row>
        <row r="1991">
          <cell r="A1991" t="str">
            <v>62410000G097</v>
          </cell>
          <cell r="B1991" t="str">
            <v>62</v>
          </cell>
          <cell r="C1991" t="str">
            <v>2410</v>
          </cell>
          <cell r="D1991" t="str">
            <v>410000G097</v>
          </cell>
          <cell r="E1991" t="str">
            <v>GHALIB ENTERPRISES</v>
          </cell>
          <cell r="F1991">
            <v>-2033522.96</v>
          </cell>
          <cell r="G1991">
            <v>-35379.14</v>
          </cell>
        </row>
        <row r="1992">
          <cell r="A1992" t="str">
            <v>62410000G102</v>
          </cell>
          <cell r="B1992" t="str">
            <v>62</v>
          </cell>
          <cell r="C1992" t="str">
            <v>2410</v>
          </cell>
          <cell r="D1992" t="str">
            <v>410000G102</v>
          </cell>
          <cell r="E1992" t="str">
            <v>GE FANUC AUTOMATION</v>
          </cell>
          <cell r="F1992">
            <v>0</v>
          </cell>
          <cell r="G1992">
            <v>0</v>
          </cell>
        </row>
        <row r="1993">
          <cell r="A1993" t="str">
            <v>62410000H128</v>
          </cell>
          <cell r="B1993" t="str">
            <v>62</v>
          </cell>
          <cell r="C1993" t="str">
            <v>2410</v>
          </cell>
          <cell r="D1993" t="str">
            <v>410000H128</v>
          </cell>
          <cell r="E1993" t="str">
            <v>HQ SAFETY &amp; SECURITY ASSOCIATE</v>
          </cell>
          <cell r="F1993">
            <v>-25265.63</v>
          </cell>
          <cell r="G1993">
            <v>-437.5</v>
          </cell>
        </row>
        <row r="1994">
          <cell r="A1994" t="str">
            <v>62410000I054</v>
          </cell>
          <cell r="B1994" t="str">
            <v>62</v>
          </cell>
          <cell r="C1994" t="str">
            <v>2410</v>
          </cell>
          <cell r="D1994" t="str">
            <v>410000I054</v>
          </cell>
          <cell r="E1994" t="str">
            <v>INDENTORS INTERNATIONAL</v>
          </cell>
          <cell r="F1994">
            <v>0</v>
          </cell>
          <cell r="G1994">
            <v>0</v>
          </cell>
        </row>
        <row r="1995">
          <cell r="A1995" t="str">
            <v>62410000I066</v>
          </cell>
          <cell r="B1995" t="str">
            <v>62</v>
          </cell>
          <cell r="C1995" t="str">
            <v>2410</v>
          </cell>
          <cell r="D1995" t="str">
            <v>410000I066</v>
          </cell>
          <cell r="E1995" t="str">
            <v>INTER  EQUIPMENT L.L.C.</v>
          </cell>
          <cell r="F1995">
            <v>-11886.2</v>
          </cell>
          <cell r="G1995">
            <v>-206</v>
          </cell>
        </row>
        <row r="1996">
          <cell r="A1996" t="str">
            <v>62410000I089</v>
          </cell>
          <cell r="B1996" t="str">
            <v>62</v>
          </cell>
          <cell r="C1996" t="str">
            <v>2410</v>
          </cell>
          <cell r="D1996" t="str">
            <v>410000I089</v>
          </cell>
          <cell r="E1996" t="str">
            <v>IN-LINE PLASTICS, INC.</v>
          </cell>
          <cell r="F1996">
            <v>0</v>
          </cell>
          <cell r="G1996">
            <v>0</v>
          </cell>
        </row>
        <row r="1997">
          <cell r="A1997" t="str">
            <v>62410000I112</v>
          </cell>
          <cell r="B1997" t="str">
            <v>62</v>
          </cell>
          <cell r="C1997" t="str">
            <v>2410</v>
          </cell>
          <cell r="D1997" t="str">
            <v>410000I112</v>
          </cell>
          <cell r="E1997" t="str">
            <v>INSTITUTE FOR INTERNATIONAL RE</v>
          </cell>
          <cell r="F1997">
            <v>0</v>
          </cell>
          <cell r="G1997">
            <v>0</v>
          </cell>
        </row>
        <row r="1998">
          <cell r="A1998" t="str">
            <v>62410000I120</v>
          </cell>
          <cell r="B1998" t="str">
            <v>62</v>
          </cell>
          <cell r="C1998" t="str">
            <v>2410</v>
          </cell>
          <cell r="D1998" t="str">
            <v>410000I120</v>
          </cell>
          <cell r="E1998" t="str">
            <v>INTERNATIONAL SAFETY COUNCIL</v>
          </cell>
          <cell r="F1998">
            <v>0</v>
          </cell>
          <cell r="G1998">
            <v>0</v>
          </cell>
        </row>
        <row r="1999">
          <cell r="A1999" t="str">
            <v>62410000J052</v>
          </cell>
          <cell r="B1999" t="str">
            <v>62</v>
          </cell>
          <cell r="C1999" t="str">
            <v>2410</v>
          </cell>
          <cell r="D1999" t="str">
            <v>410000J052</v>
          </cell>
          <cell r="E1999" t="str">
            <v>JUNGHEINRICH AG</v>
          </cell>
          <cell r="F1999">
            <v>-4030.6</v>
          </cell>
          <cell r="G1999">
            <v>-99.16</v>
          </cell>
        </row>
        <row r="2000">
          <cell r="A2000" t="str">
            <v>62410000J055</v>
          </cell>
          <cell r="B2000" t="str">
            <v>62</v>
          </cell>
          <cell r="C2000" t="str">
            <v>2410</v>
          </cell>
          <cell r="D2000" t="str">
            <v>410000J055</v>
          </cell>
          <cell r="E2000" t="str">
            <v>JOHN M CAMPBELL</v>
          </cell>
          <cell r="F2000">
            <v>119</v>
          </cell>
          <cell r="G2000">
            <v>0</v>
          </cell>
        </row>
        <row r="2001">
          <cell r="A2001" t="str">
            <v>62410000K041</v>
          </cell>
          <cell r="B2001" t="str">
            <v>62</v>
          </cell>
          <cell r="C2001" t="str">
            <v>2410</v>
          </cell>
          <cell r="D2001" t="str">
            <v>410000K041</v>
          </cell>
          <cell r="E2001" t="str">
            <v>KELTEC PETROLEUM SERVICES</v>
          </cell>
          <cell r="F2001">
            <v>0</v>
          </cell>
          <cell r="G2001">
            <v>0</v>
          </cell>
        </row>
        <row r="2002">
          <cell r="A2002" t="str">
            <v>62410000K045</v>
          </cell>
          <cell r="B2002" t="str">
            <v>62</v>
          </cell>
          <cell r="C2002" t="str">
            <v>2410</v>
          </cell>
          <cell r="D2002" t="str">
            <v>410000K045</v>
          </cell>
          <cell r="E2002" t="str">
            <v>KEY VENTURES LTD.</v>
          </cell>
          <cell r="F2002">
            <v>0</v>
          </cell>
          <cell r="G2002">
            <v>0</v>
          </cell>
        </row>
        <row r="2003">
          <cell r="A2003" t="str">
            <v>62410000K050</v>
          </cell>
          <cell r="B2003" t="str">
            <v>62</v>
          </cell>
          <cell r="C2003" t="str">
            <v>2410</v>
          </cell>
          <cell r="D2003" t="str">
            <v>410000K050</v>
          </cell>
          <cell r="E2003" t="str">
            <v>KIDDIE ITALIA S.p.a.</v>
          </cell>
          <cell r="F2003">
            <v>0</v>
          </cell>
          <cell r="G2003">
            <v>0</v>
          </cell>
        </row>
        <row r="2004">
          <cell r="A2004" t="str">
            <v>62410000K077</v>
          </cell>
          <cell r="B2004" t="str">
            <v>62</v>
          </cell>
          <cell r="C2004" t="str">
            <v>2410</v>
          </cell>
          <cell r="D2004" t="str">
            <v>410000K077</v>
          </cell>
          <cell r="E2004" t="str">
            <v>KROHNE LIMITED</v>
          </cell>
          <cell r="F2004">
            <v>0</v>
          </cell>
          <cell r="G2004">
            <v>0</v>
          </cell>
        </row>
        <row r="2005">
          <cell r="A2005" t="str">
            <v>62410000K079</v>
          </cell>
          <cell r="B2005" t="str">
            <v>62</v>
          </cell>
          <cell r="C2005" t="str">
            <v>2410</v>
          </cell>
          <cell r="D2005" t="str">
            <v>410000K079</v>
          </cell>
          <cell r="E2005" t="str">
            <v>KOLPAK USA</v>
          </cell>
          <cell r="F2005">
            <v>610905.59999999998</v>
          </cell>
          <cell r="G2005">
            <v>10606</v>
          </cell>
        </row>
        <row r="2006">
          <cell r="A2006" t="str">
            <v>62410000K080</v>
          </cell>
          <cell r="B2006" t="str">
            <v>62</v>
          </cell>
          <cell r="C2006" t="str">
            <v>2410</v>
          </cell>
          <cell r="D2006" t="str">
            <v>410000K080</v>
          </cell>
          <cell r="E2006" t="str">
            <v>KAPPA MIDDLE EAST ASIA W.L.L.</v>
          </cell>
          <cell r="F2006">
            <v>4500</v>
          </cell>
          <cell r="G2006">
            <v>0</v>
          </cell>
        </row>
        <row r="2007">
          <cell r="A2007" t="str">
            <v>62410000L052</v>
          </cell>
          <cell r="B2007" t="str">
            <v>62</v>
          </cell>
          <cell r="C2007" t="str">
            <v>2410</v>
          </cell>
          <cell r="D2007" t="str">
            <v>410000L052</v>
          </cell>
          <cell r="E2007" t="str">
            <v>LEAPFROGSOLUTIONS LTD</v>
          </cell>
          <cell r="F2007">
            <v>-157850.14000000001</v>
          </cell>
          <cell r="G2007">
            <v>-2752.4</v>
          </cell>
        </row>
        <row r="2008">
          <cell r="A2008" t="str">
            <v>62410000L053</v>
          </cell>
          <cell r="B2008" t="str">
            <v>62</v>
          </cell>
          <cell r="C2008" t="str">
            <v>2410</v>
          </cell>
          <cell r="D2008" t="str">
            <v>410000L053</v>
          </cell>
          <cell r="E2008" t="str">
            <v>THE LINCOLN ELECTRIC CO (AUST)</v>
          </cell>
          <cell r="F2008">
            <v>-3404.68</v>
          </cell>
          <cell r="G2008">
            <v>-299.64999999999998</v>
          </cell>
        </row>
        <row r="2009">
          <cell r="A2009" t="str">
            <v>62410000M049</v>
          </cell>
          <cell r="B2009" t="str">
            <v>62</v>
          </cell>
          <cell r="C2009" t="str">
            <v>2410</v>
          </cell>
          <cell r="D2009" t="str">
            <v>410000M049</v>
          </cell>
          <cell r="E2009" t="str">
            <v>METALITE AVIATION LIGHTING</v>
          </cell>
          <cell r="F2009">
            <v>0</v>
          </cell>
          <cell r="G2009">
            <v>0</v>
          </cell>
        </row>
        <row r="2010">
          <cell r="A2010" t="str">
            <v>62410000M066</v>
          </cell>
          <cell r="B2010" t="str">
            <v>62</v>
          </cell>
          <cell r="C2010" t="str">
            <v>2410</v>
          </cell>
          <cell r="D2010" t="str">
            <v>410000M066</v>
          </cell>
          <cell r="E2010" t="str">
            <v>MASONEILAN DIVISON DRESSER U.K</v>
          </cell>
          <cell r="F2010">
            <v>-998636.09</v>
          </cell>
          <cell r="G2010">
            <v>-17305.05</v>
          </cell>
        </row>
        <row r="2011">
          <cell r="A2011" t="str">
            <v>62410000M075</v>
          </cell>
          <cell r="B2011" t="str">
            <v>62</v>
          </cell>
          <cell r="C2011" t="str">
            <v>2410</v>
          </cell>
          <cell r="D2011" t="str">
            <v>410000M075</v>
          </cell>
          <cell r="E2011" t="str">
            <v>MCMASTER CARR SUPPLY</v>
          </cell>
          <cell r="F2011">
            <v>0</v>
          </cell>
          <cell r="G2011">
            <v>0</v>
          </cell>
        </row>
        <row r="2012">
          <cell r="A2012" t="str">
            <v>62410000M184</v>
          </cell>
          <cell r="B2012" t="str">
            <v>62</v>
          </cell>
          <cell r="C2012" t="str">
            <v>2410</v>
          </cell>
          <cell r="D2012" t="str">
            <v>410000M184</v>
          </cell>
          <cell r="E2012" t="str">
            <v>M-I OVERSEAS LTD.</v>
          </cell>
          <cell r="F2012">
            <v>104887</v>
          </cell>
          <cell r="G2012">
            <v>1752.08</v>
          </cell>
        </row>
        <row r="2013">
          <cell r="A2013" t="str">
            <v>62410000M217</v>
          </cell>
          <cell r="B2013" t="str">
            <v>62</v>
          </cell>
          <cell r="C2013" t="str">
            <v>2410</v>
          </cell>
          <cell r="D2013" t="str">
            <v>410000M217</v>
          </cell>
          <cell r="E2013" t="str">
            <v>MSA MIDDLE EAST</v>
          </cell>
          <cell r="F2013">
            <v>0</v>
          </cell>
          <cell r="G2013">
            <v>0</v>
          </cell>
        </row>
        <row r="2014">
          <cell r="A2014" t="str">
            <v>62410000M232</v>
          </cell>
          <cell r="B2014" t="str">
            <v>62</v>
          </cell>
          <cell r="C2014" t="str">
            <v>2410</v>
          </cell>
          <cell r="D2014" t="str">
            <v>410000M232</v>
          </cell>
          <cell r="E2014" t="str">
            <v>MACLEAN ELECTRICAL</v>
          </cell>
          <cell r="F2014">
            <v>-9833.81</v>
          </cell>
          <cell r="G2014">
            <v>-170.43</v>
          </cell>
        </row>
        <row r="2015">
          <cell r="A2015" t="str">
            <v>62410000M233</v>
          </cell>
          <cell r="B2015" t="str">
            <v>62</v>
          </cell>
          <cell r="C2015" t="str">
            <v>2410</v>
          </cell>
          <cell r="D2015" t="str">
            <v>410000M233</v>
          </cell>
          <cell r="E2015" t="str">
            <v>MCGRAW-HILL EDUCATION (ASIA)</v>
          </cell>
          <cell r="F2015">
            <v>0</v>
          </cell>
          <cell r="G2015">
            <v>0</v>
          </cell>
        </row>
        <row r="2016">
          <cell r="A2016" t="str">
            <v>62410000M237</v>
          </cell>
          <cell r="B2016" t="str">
            <v>62</v>
          </cell>
          <cell r="C2016" t="str">
            <v>2410</v>
          </cell>
          <cell r="D2016" t="str">
            <v>410000M237</v>
          </cell>
          <cell r="E2016" t="str">
            <v>MATRIKON</v>
          </cell>
          <cell r="F2016">
            <v>0</v>
          </cell>
          <cell r="G2016">
            <v>0</v>
          </cell>
        </row>
        <row r="2017">
          <cell r="A2017" t="str">
            <v>62410000M242</v>
          </cell>
          <cell r="B2017" t="str">
            <v>62</v>
          </cell>
          <cell r="C2017" t="str">
            <v>2410</v>
          </cell>
          <cell r="D2017" t="str">
            <v>410000M242</v>
          </cell>
          <cell r="E2017" t="str">
            <v>MOOG INC. INDUSTRIAL CONTROLS</v>
          </cell>
          <cell r="F2017">
            <v>160752.04999999999</v>
          </cell>
          <cell r="G2017">
            <v>2803</v>
          </cell>
        </row>
        <row r="2018">
          <cell r="A2018" t="str">
            <v>62410000O011</v>
          </cell>
          <cell r="B2018" t="str">
            <v>62</v>
          </cell>
          <cell r="C2018" t="str">
            <v>2410</v>
          </cell>
          <cell r="D2018" t="str">
            <v>410000O011</v>
          </cell>
          <cell r="E2018" t="str">
            <v>OILTOOLS LIMITED</v>
          </cell>
          <cell r="F2018">
            <v>0</v>
          </cell>
          <cell r="G2018">
            <v>0</v>
          </cell>
        </row>
        <row r="2019">
          <cell r="A2019" t="str">
            <v>62410000O021</v>
          </cell>
          <cell r="B2019" t="str">
            <v>62</v>
          </cell>
          <cell r="C2019" t="str">
            <v>2410</v>
          </cell>
          <cell r="D2019" t="str">
            <v>410000O021</v>
          </cell>
          <cell r="E2019" t="str">
            <v>OMV(PAKISTAN)EXPLORATION G.m.b</v>
          </cell>
          <cell r="F2019">
            <v>120000</v>
          </cell>
          <cell r="G2019">
            <v>2083.33</v>
          </cell>
        </row>
        <row r="2020">
          <cell r="A2020" t="str">
            <v>62410000O072</v>
          </cell>
          <cell r="B2020" t="str">
            <v>62</v>
          </cell>
          <cell r="C2020" t="str">
            <v>2410</v>
          </cell>
          <cell r="D2020" t="str">
            <v>410000O072</v>
          </cell>
          <cell r="E2020" t="str">
            <v>OILTOOLS PTE LTD MACHINE SHOP</v>
          </cell>
          <cell r="F2020">
            <v>0</v>
          </cell>
          <cell r="G2020">
            <v>0</v>
          </cell>
        </row>
        <row r="2021">
          <cell r="A2021" t="str">
            <v>62410000P198</v>
          </cell>
          <cell r="B2021" t="str">
            <v>62</v>
          </cell>
          <cell r="C2021" t="str">
            <v>2410</v>
          </cell>
          <cell r="D2021" t="str">
            <v>410000P198</v>
          </cell>
          <cell r="E2021" t="str">
            <v>PENTAGON FREIGHT SERVICES (L.L</v>
          </cell>
          <cell r="F2021">
            <v>0</v>
          </cell>
          <cell r="G2021">
            <v>0</v>
          </cell>
        </row>
        <row r="2022">
          <cell r="A2022" t="str">
            <v>62410000P205</v>
          </cell>
          <cell r="B2022" t="str">
            <v>62</v>
          </cell>
          <cell r="C2022" t="str">
            <v>2410</v>
          </cell>
          <cell r="D2022" t="str">
            <v>410000P205</v>
          </cell>
          <cell r="E2022" t="str">
            <v>PLENTY LTD.</v>
          </cell>
          <cell r="F2022">
            <v>0</v>
          </cell>
          <cell r="G2022">
            <v>0</v>
          </cell>
        </row>
        <row r="2023">
          <cell r="A2023" t="str">
            <v>62410000P206</v>
          </cell>
          <cell r="B2023" t="str">
            <v>62</v>
          </cell>
          <cell r="C2023" t="str">
            <v>2410</v>
          </cell>
          <cell r="D2023" t="str">
            <v>410000P206</v>
          </cell>
          <cell r="E2023" t="str">
            <v>POMPE GABBIONETA</v>
          </cell>
          <cell r="F2023">
            <v>-565586.93999999994</v>
          </cell>
          <cell r="G2023">
            <v>-9802.2000000000007</v>
          </cell>
        </row>
        <row r="2024">
          <cell r="A2024" t="str">
            <v>62410000R105</v>
          </cell>
          <cell r="B2024" t="str">
            <v>62</v>
          </cell>
          <cell r="C2024" t="str">
            <v>2410</v>
          </cell>
          <cell r="D2024" t="str">
            <v>410000R105</v>
          </cell>
          <cell r="E2024" t="str">
            <v>RIDGE TOOL EUROPE N.V.</v>
          </cell>
          <cell r="F2024">
            <v>0</v>
          </cell>
          <cell r="G2024">
            <v>0</v>
          </cell>
        </row>
        <row r="2025">
          <cell r="A2025" t="str">
            <v>62410000R109</v>
          </cell>
          <cell r="B2025" t="str">
            <v>62</v>
          </cell>
          <cell r="C2025" t="str">
            <v>2410</v>
          </cell>
          <cell r="D2025" t="str">
            <v>410000R109</v>
          </cell>
          <cell r="E2025" t="str">
            <v>ROLLS ROYCE</v>
          </cell>
          <cell r="F2025">
            <v>0</v>
          </cell>
          <cell r="G2025">
            <v>0</v>
          </cell>
        </row>
        <row r="2026">
          <cell r="A2026" t="str">
            <v>62410000R111</v>
          </cell>
          <cell r="B2026" t="str">
            <v>62</v>
          </cell>
          <cell r="C2026" t="str">
            <v>2410</v>
          </cell>
          <cell r="D2026" t="str">
            <v>410000R111</v>
          </cell>
          <cell r="E2026" t="str">
            <v>ROLLS ROYCE POWER ENGINEERING</v>
          </cell>
          <cell r="F2026">
            <v>-16656267.130000001</v>
          </cell>
          <cell r="G2026">
            <v>-288298.2</v>
          </cell>
        </row>
        <row r="2027">
          <cell r="A2027" t="str">
            <v>62410000S003</v>
          </cell>
          <cell r="B2027" t="str">
            <v>62</v>
          </cell>
          <cell r="C2027" t="str">
            <v>2410</v>
          </cell>
          <cell r="D2027" t="str">
            <v>410000S003</v>
          </cell>
          <cell r="E2027" t="str">
            <v>SCHLUMBERGER SEACO INC.</v>
          </cell>
          <cell r="F2027">
            <v>-326817.28000000003</v>
          </cell>
          <cell r="G2027">
            <v>-5081.9799999999996</v>
          </cell>
        </row>
        <row r="2028">
          <cell r="A2028" t="str">
            <v>62410000S106</v>
          </cell>
          <cell r="B2028" t="str">
            <v>62</v>
          </cell>
          <cell r="C2028" t="str">
            <v>2410</v>
          </cell>
          <cell r="D2028" t="str">
            <v>410000S106</v>
          </cell>
          <cell r="E2028" t="str">
            <v>SOIL &amp; FOUNDATION ENG SERVICES</v>
          </cell>
          <cell r="F2028">
            <v>0</v>
          </cell>
          <cell r="G2028">
            <v>0.01</v>
          </cell>
        </row>
        <row r="2029">
          <cell r="A2029" t="str">
            <v>62410000S248</v>
          </cell>
          <cell r="B2029" t="str">
            <v>62</v>
          </cell>
          <cell r="C2029" t="str">
            <v>2410</v>
          </cell>
          <cell r="D2029" t="str">
            <v>410000S248</v>
          </cell>
          <cell r="E2029" t="str">
            <v>SATLINK LTD</v>
          </cell>
          <cell r="F2029">
            <v>-775.58</v>
          </cell>
          <cell r="G2029">
            <v>-13.5</v>
          </cell>
        </row>
        <row r="2030">
          <cell r="A2030" t="str">
            <v>62410000S290</v>
          </cell>
          <cell r="B2030" t="str">
            <v>62</v>
          </cell>
          <cell r="C2030" t="str">
            <v>2410</v>
          </cell>
          <cell r="D2030" t="str">
            <v>410000S290</v>
          </cell>
          <cell r="E2030" t="str">
            <v>SGS REDWOOD SERVICES</v>
          </cell>
          <cell r="F2030">
            <v>-130060.73</v>
          </cell>
          <cell r="G2030">
            <v>-2258</v>
          </cell>
        </row>
        <row r="2031">
          <cell r="A2031" t="str">
            <v>62410000S295</v>
          </cell>
          <cell r="B2031" t="str">
            <v>62</v>
          </cell>
          <cell r="C2031" t="str">
            <v>2410</v>
          </cell>
          <cell r="D2031" t="str">
            <v>410000S295</v>
          </cell>
          <cell r="E2031" t="str">
            <v>SCOTT INTERNATIONAL LIMITED</v>
          </cell>
          <cell r="F2031">
            <v>0</v>
          </cell>
          <cell r="G2031">
            <v>0</v>
          </cell>
        </row>
        <row r="2032">
          <cell r="A2032" t="str">
            <v>62410000S303</v>
          </cell>
          <cell r="B2032" t="str">
            <v>62</v>
          </cell>
          <cell r="C2032" t="str">
            <v>2410</v>
          </cell>
          <cell r="D2032" t="str">
            <v>410000S303</v>
          </cell>
          <cell r="E2032" t="str">
            <v>SICES S.P.A</v>
          </cell>
          <cell r="F2032">
            <v>0</v>
          </cell>
          <cell r="G2032">
            <v>0</v>
          </cell>
        </row>
        <row r="2033">
          <cell r="A2033" t="str">
            <v>62410000S306</v>
          </cell>
          <cell r="B2033" t="str">
            <v>62</v>
          </cell>
          <cell r="C2033" t="str">
            <v>2410</v>
          </cell>
          <cell r="D2033" t="str">
            <v>410000S306</v>
          </cell>
          <cell r="E2033" t="str">
            <v>SOLARTRON MOBREY LTD.</v>
          </cell>
          <cell r="F2033">
            <v>0</v>
          </cell>
          <cell r="G2033">
            <v>0</v>
          </cell>
        </row>
        <row r="2034">
          <cell r="A2034" t="str">
            <v>62410000S322</v>
          </cell>
          <cell r="B2034" t="str">
            <v>62</v>
          </cell>
          <cell r="C2034" t="str">
            <v>2410</v>
          </cell>
          <cell r="D2034" t="str">
            <v>410000S322</v>
          </cell>
          <cell r="E2034" t="str">
            <v>SCHROEDAHL-ARAPP</v>
          </cell>
          <cell r="F2034">
            <v>17151.53</v>
          </cell>
          <cell r="G2034">
            <v>300.64</v>
          </cell>
        </row>
        <row r="2035">
          <cell r="A2035" t="str">
            <v>62410000S325</v>
          </cell>
          <cell r="B2035" t="str">
            <v>62</v>
          </cell>
          <cell r="C2035" t="str">
            <v>2410</v>
          </cell>
          <cell r="D2035" t="str">
            <v>410000S325</v>
          </cell>
          <cell r="E2035" t="str">
            <v>SAGA ITALIA</v>
          </cell>
          <cell r="F2035">
            <v>-1835980.23</v>
          </cell>
          <cell r="G2035">
            <v>-32006.63</v>
          </cell>
        </row>
        <row r="2036">
          <cell r="A2036" t="str">
            <v>62410000T105</v>
          </cell>
          <cell r="B2036" t="str">
            <v>62</v>
          </cell>
          <cell r="C2036" t="str">
            <v>2410</v>
          </cell>
          <cell r="D2036" t="str">
            <v>410000T105</v>
          </cell>
          <cell r="E2036" t="str">
            <v>TUBOSCOPE</v>
          </cell>
          <cell r="F2036">
            <v>-13917347.5</v>
          </cell>
          <cell r="G2036">
            <v>-243950</v>
          </cell>
        </row>
        <row r="2037">
          <cell r="A2037" t="str">
            <v>62410000T121</v>
          </cell>
          <cell r="B2037" t="str">
            <v>62</v>
          </cell>
          <cell r="C2037" t="str">
            <v>2410</v>
          </cell>
          <cell r="D2037" t="str">
            <v>410000T121</v>
          </cell>
          <cell r="E2037" t="str">
            <v>TYCO VALVES &amp; CONTROLS MIDDLE</v>
          </cell>
          <cell r="F2037">
            <v>0</v>
          </cell>
          <cell r="G2037">
            <v>0</v>
          </cell>
        </row>
        <row r="2038">
          <cell r="A2038" t="str">
            <v>62410000T131</v>
          </cell>
          <cell r="B2038" t="str">
            <v>62</v>
          </cell>
          <cell r="C2038" t="str">
            <v>2410</v>
          </cell>
          <cell r="D2038" t="str">
            <v>410000T131</v>
          </cell>
          <cell r="E2038" t="str">
            <v>THERMON UK LTD.</v>
          </cell>
          <cell r="F2038">
            <v>0</v>
          </cell>
          <cell r="G2038">
            <v>0</v>
          </cell>
        </row>
        <row r="2039">
          <cell r="A2039" t="str">
            <v>62410000T132</v>
          </cell>
          <cell r="B2039" t="str">
            <v>62</v>
          </cell>
          <cell r="C2039" t="str">
            <v>2410</v>
          </cell>
          <cell r="D2039" t="str">
            <v>410000T132</v>
          </cell>
          <cell r="E2039" t="str">
            <v>TECHSTREET</v>
          </cell>
          <cell r="F2039">
            <v>0</v>
          </cell>
          <cell r="G2039">
            <v>0</v>
          </cell>
        </row>
        <row r="2040">
          <cell r="A2040" t="str">
            <v>62410000T137</v>
          </cell>
          <cell r="B2040" t="str">
            <v>62</v>
          </cell>
          <cell r="C2040" t="str">
            <v>2410</v>
          </cell>
          <cell r="D2040" t="str">
            <v>410000T137</v>
          </cell>
          <cell r="E2040" t="str">
            <v>TEST &amp; INSTRUMENT SERVICES</v>
          </cell>
          <cell r="F2040">
            <v>0</v>
          </cell>
          <cell r="G2040">
            <v>0</v>
          </cell>
        </row>
        <row r="2041">
          <cell r="A2041" t="str">
            <v>62410000U043</v>
          </cell>
          <cell r="B2041" t="str">
            <v>62</v>
          </cell>
          <cell r="C2041" t="str">
            <v>2410</v>
          </cell>
          <cell r="D2041" t="str">
            <v>410000U043</v>
          </cell>
          <cell r="E2041" t="str">
            <v>UNIDRO S.P.A</v>
          </cell>
          <cell r="F2041">
            <v>0</v>
          </cell>
          <cell r="G2041">
            <v>0</v>
          </cell>
        </row>
        <row r="2042">
          <cell r="A2042" t="str">
            <v>62410000V039</v>
          </cell>
          <cell r="B2042" t="str">
            <v>62</v>
          </cell>
          <cell r="C2042" t="str">
            <v>2410</v>
          </cell>
          <cell r="D2042" t="str">
            <v>410000V039</v>
          </cell>
          <cell r="E2042" t="str">
            <v>THE VALVE ALLIANCE LIMITED</v>
          </cell>
          <cell r="F2042">
            <v>0</v>
          </cell>
          <cell r="G2042">
            <v>0</v>
          </cell>
        </row>
        <row r="2043">
          <cell r="A2043" t="str">
            <v>62410000V042</v>
          </cell>
          <cell r="B2043" t="str">
            <v>62</v>
          </cell>
          <cell r="C2043" t="str">
            <v>2410</v>
          </cell>
          <cell r="D2043" t="str">
            <v>410000V042</v>
          </cell>
          <cell r="E2043" t="str">
            <v>VARIAN B.V.</v>
          </cell>
          <cell r="F2043">
            <v>3097843.2</v>
          </cell>
          <cell r="G2043">
            <v>53782</v>
          </cell>
        </row>
        <row r="2044">
          <cell r="A2044" t="str">
            <v>62410000W008</v>
          </cell>
          <cell r="B2044" t="str">
            <v>62</v>
          </cell>
          <cell r="C2044" t="str">
            <v>2410</v>
          </cell>
          <cell r="D2044" t="str">
            <v>410000W008</v>
          </cell>
          <cell r="E2044" t="str">
            <v>WESCO ABU DHABI</v>
          </cell>
          <cell r="F2044">
            <v>0</v>
          </cell>
          <cell r="G2044">
            <v>0</v>
          </cell>
        </row>
        <row r="2045">
          <cell r="A2045" t="str">
            <v>62410000W038</v>
          </cell>
          <cell r="B2045" t="str">
            <v>62</v>
          </cell>
          <cell r="C2045" t="str">
            <v>2410</v>
          </cell>
          <cell r="D2045" t="str">
            <v>410000W038</v>
          </cell>
          <cell r="E2045" t="str">
            <v>WORMALD ANSUL (UK) LTD.</v>
          </cell>
          <cell r="F2045">
            <v>-7454180.2000000002</v>
          </cell>
          <cell r="G2045">
            <v>-129558.75</v>
          </cell>
        </row>
        <row r="2046">
          <cell r="A2046" t="str">
            <v>62410000W047</v>
          </cell>
          <cell r="B2046" t="str">
            <v>62</v>
          </cell>
          <cell r="C2046" t="str">
            <v>2410</v>
          </cell>
          <cell r="D2046" t="str">
            <v>410000W047</v>
          </cell>
          <cell r="E2046" t="str">
            <v>WORMALD LINTOTT OIL &amp; GAS.</v>
          </cell>
          <cell r="F2046">
            <v>0</v>
          </cell>
          <cell r="G2046">
            <v>0</v>
          </cell>
        </row>
        <row r="2047">
          <cell r="A2047" t="str">
            <v>62410000W059</v>
          </cell>
          <cell r="B2047" t="str">
            <v>62</v>
          </cell>
          <cell r="C2047" t="str">
            <v>2410</v>
          </cell>
          <cell r="D2047" t="str">
            <v>410000W059</v>
          </cell>
          <cell r="E2047" t="str">
            <v>WOODHILL ENGINEERING CONSULTAN</v>
          </cell>
          <cell r="F2047">
            <v>0</v>
          </cell>
          <cell r="G2047">
            <v>0</v>
          </cell>
        </row>
        <row r="2048">
          <cell r="A2048" t="str">
            <v>62410000W070</v>
          </cell>
          <cell r="B2048" t="str">
            <v>62</v>
          </cell>
          <cell r="C2048" t="str">
            <v>2410</v>
          </cell>
          <cell r="D2048" t="str">
            <v>410000W070</v>
          </cell>
          <cell r="E2048" t="str">
            <v>WILLIAM HACKING CONSULTNING</v>
          </cell>
          <cell r="F2048">
            <v>0</v>
          </cell>
          <cell r="G2048">
            <v>0</v>
          </cell>
        </row>
        <row r="2049">
          <cell r="A2049" t="str">
            <v>62410010</v>
          </cell>
          <cell r="B2049" t="str">
            <v>62</v>
          </cell>
          <cell r="C2049" t="str">
            <v>2410</v>
          </cell>
          <cell r="D2049" t="str">
            <v>410010</v>
          </cell>
          <cell r="E2049" t="str">
            <v>LOCAL SUPPLIERS - CONTROL A/C</v>
          </cell>
          <cell r="F2049">
            <v>0</v>
          </cell>
          <cell r="G2049">
            <v>-0.01</v>
          </cell>
        </row>
        <row r="2050">
          <cell r="A2050" t="str">
            <v>62410010A016</v>
          </cell>
          <cell r="B2050" t="str">
            <v>62</v>
          </cell>
          <cell r="C2050" t="str">
            <v>2410</v>
          </cell>
          <cell r="D2050" t="str">
            <v>410010A016</v>
          </cell>
          <cell r="E2050" t="str">
            <v>THE AGA KHAN UNIVERSITY HOSPIT</v>
          </cell>
          <cell r="F2050">
            <v>0</v>
          </cell>
          <cell r="G2050">
            <v>0</v>
          </cell>
        </row>
        <row r="2051">
          <cell r="A2051" t="str">
            <v>62410010A060</v>
          </cell>
          <cell r="B2051" t="str">
            <v>62</v>
          </cell>
          <cell r="C2051" t="str">
            <v>2410</v>
          </cell>
          <cell r="D2051" t="str">
            <v>410010A060</v>
          </cell>
          <cell r="E2051" t="str">
            <v>ANWAR SURGICALS</v>
          </cell>
          <cell r="F2051">
            <v>0</v>
          </cell>
          <cell r="G2051">
            <v>0</v>
          </cell>
        </row>
        <row r="2052">
          <cell r="A2052" t="str">
            <v>62410010A070</v>
          </cell>
          <cell r="B2052" t="str">
            <v>62</v>
          </cell>
          <cell r="C2052" t="str">
            <v>2410</v>
          </cell>
          <cell r="D2052" t="str">
            <v>410010A070</v>
          </cell>
          <cell r="E2052" t="str">
            <v>ANIS TYRE</v>
          </cell>
          <cell r="F2052">
            <v>-94550.7</v>
          </cell>
          <cell r="G2052">
            <v>-1657.33</v>
          </cell>
        </row>
        <row r="2053">
          <cell r="A2053" t="str">
            <v>62410010A090</v>
          </cell>
          <cell r="B2053" t="str">
            <v>62</v>
          </cell>
          <cell r="C2053" t="str">
            <v>2410</v>
          </cell>
          <cell r="D2053" t="str">
            <v>410010A090</v>
          </cell>
          <cell r="E2053" t="str">
            <v>ADOS PAKISTAN LTD</v>
          </cell>
          <cell r="F2053">
            <v>-54750.17</v>
          </cell>
          <cell r="G2053">
            <v>-942.35</v>
          </cell>
        </row>
        <row r="2054">
          <cell r="A2054" t="str">
            <v>62410010A151</v>
          </cell>
          <cell r="B2054" t="str">
            <v>62</v>
          </cell>
          <cell r="C2054" t="str">
            <v>2410</v>
          </cell>
          <cell r="D2054" t="str">
            <v>410010A151</v>
          </cell>
          <cell r="E2054" t="str">
            <v>ASLAM AND BROTHERS</v>
          </cell>
          <cell r="F2054">
            <v>0</v>
          </cell>
          <cell r="G2054">
            <v>0</v>
          </cell>
        </row>
        <row r="2055">
          <cell r="A2055" t="str">
            <v>62410010A152</v>
          </cell>
          <cell r="B2055" t="str">
            <v>62</v>
          </cell>
          <cell r="C2055" t="str">
            <v>2410</v>
          </cell>
          <cell r="D2055" t="str">
            <v>410010A152</v>
          </cell>
          <cell r="E2055" t="str">
            <v>AMIR ASSOCIATES</v>
          </cell>
          <cell r="F2055">
            <v>-8063.54</v>
          </cell>
          <cell r="G2055">
            <v>-139.99</v>
          </cell>
        </row>
        <row r="2056">
          <cell r="A2056" t="str">
            <v>62410010A213</v>
          </cell>
          <cell r="B2056" t="str">
            <v>62</v>
          </cell>
          <cell r="C2056" t="str">
            <v>2410</v>
          </cell>
          <cell r="D2056" t="str">
            <v>410010A213</v>
          </cell>
          <cell r="E2056" t="str">
            <v>ANJUM ASIM SHAHID ASSOCIATES (</v>
          </cell>
          <cell r="F2056">
            <v>0</v>
          </cell>
          <cell r="G2056">
            <v>0</v>
          </cell>
        </row>
        <row r="2057">
          <cell r="A2057" t="str">
            <v>62410010A233</v>
          </cell>
          <cell r="B2057" t="str">
            <v>62</v>
          </cell>
          <cell r="C2057" t="str">
            <v>2410</v>
          </cell>
          <cell r="D2057" t="str">
            <v>410010A233</v>
          </cell>
          <cell r="E2057" t="str">
            <v>AL ABBAS ASSOCIATES</v>
          </cell>
          <cell r="F2057">
            <v>0</v>
          </cell>
          <cell r="G2057">
            <v>0</v>
          </cell>
        </row>
        <row r="2058">
          <cell r="A2058" t="str">
            <v>62410010A237</v>
          </cell>
          <cell r="B2058" t="str">
            <v>62</v>
          </cell>
          <cell r="C2058" t="str">
            <v>2410</v>
          </cell>
          <cell r="D2058" t="str">
            <v>410010A237</v>
          </cell>
          <cell r="E2058" t="str">
            <v>AD HEADGEARS</v>
          </cell>
          <cell r="F2058">
            <v>0</v>
          </cell>
          <cell r="G2058">
            <v>0</v>
          </cell>
        </row>
        <row r="2059">
          <cell r="A2059" t="str">
            <v>62410010A259</v>
          </cell>
          <cell r="B2059" t="str">
            <v>62</v>
          </cell>
          <cell r="C2059" t="str">
            <v>2410</v>
          </cell>
          <cell r="D2059" t="str">
            <v>410010A259</v>
          </cell>
          <cell r="E2059" t="str">
            <v>ABDUL SATTAR A. KAZI</v>
          </cell>
          <cell r="F2059">
            <v>0</v>
          </cell>
          <cell r="G2059">
            <v>0</v>
          </cell>
        </row>
        <row r="2060">
          <cell r="A2060" t="str">
            <v>62410010A266</v>
          </cell>
          <cell r="B2060" t="str">
            <v>62</v>
          </cell>
          <cell r="C2060" t="str">
            <v>2410</v>
          </cell>
          <cell r="D2060" t="str">
            <v>410010A266</v>
          </cell>
          <cell r="E2060" t="str">
            <v>AGRICULTURE UNIVERSITY</v>
          </cell>
          <cell r="F2060">
            <v>0</v>
          </cell>
          <cell r="G2060">
            <v>0</v>
          </cell>
        </row>
        <row r="2061">
          <cell r="A2061" t="str">
            <v>62410010A272</v>
          </cell>
          <cell r="B2061" t="str">
            <v>62</v>
          </cell>
          <cell r="C2061" t="str">
            <v>2410</v>
          </cell>
          <cell r="D2061" t="str">
            <v>410010A272</v>
          </cell>
          <cell r="E2061" t="str">
            <v>ALSTOM PAKISTAN LTD</v>
          </cell>
          <cell r="F2061">
            <v>0</v>
          </cell>
          <cell r="G2061">
            <v>0</v>
          </cell>
        </row>
        <row r="2062">
          <cell r="A2062" t="str">
            <v>62410010A282</v>
          </cell>
          <cell r="B2062" t="str">
            <v>62</v>
          </cell>
          <cell r="C2062" t="str">
            <v>2410</v>
          </cell>
          <cell r="D2062" t="str">
            <v>410010A282</v>
          </cell>
          <cell r="E2062" t="str">
            <v>AL-HAJ ENTERPRISE</v>
          </cell>
          <cell r="F2062">
            <v>0</v>
          </cell>
          <cell r="G2062">
            <v>0</v>
          </cell>
        </row>
        <row r="2063">
          <cell r="A2063" t="str">
            <v>62410010A286</v>
          </cell>
          <cell r="B2063" t="str">
            <v>62</v>
          </cell>
          <cell r="C2063" t="str">
            <v>2410</v>
          </cell>
          <cell r="D2063" t="str">
            <v>410010A286</v>
          </cell>
          <cell r="E2063" t="str">
            <v>ALRASHID MICROCOMPUTERS (PVT)</v>
          </cell>
          <cell r="F2063">
            <v>0</v>
          </cell>
          <cell r="G2063">
            <v>0</v>
          </cell>
        </row>
        <row r="2064">
          <cell r="A2064" t="str">
            <v>62410010A296</v>
          </cell>
          <cell r="B2064" t="str">
            <v>62</v>
          </cell>
          <cell r="C2064" t="str">
            <v>2410</v>
          </cell>
          <cell r="D2064" t="str">
            <v>410010A296</v>
          </cell>
          <cell r="E2064" t="str">
            <v>AUTOMOBILE CORPORATION OF PAKI</v>
          </cell>
          <cell r="F2064">
            <v>0</v>
          </cell>
          <cell r="G2064">
            <v>0</v>
          </cell>
        </row>
        <row r="2065">
          <cell r="A2065" t="str">
            <v>62410010A298</v>
          </cell>
          <cell r="B2065" t="str">
            <v>62</v>
          </cell>
          <cell r="C2065" t="str">
            <v>2410</v>
          </cell>
          <cell r="D2065" t="str">
            <v>410010A298</v>
          </cell>
          <cell r="E2065" t="str">
            <v>ALLWIN ENGINEERING INDUSTRIES</v>
          </cell>
          <cell r="F2065">
            <v>0</v>
          </cell>
          <cell r="G2065">
            <v>0</v>
          </cell>
        </row>
        <row r="2066">
          <cell r="A2066" t="str">
            <v>62410010C019</v>
          </cell>
          <cell r="B2066" t="str">
            <v>62</v>
          </cell>
          <cell r="C2066" t="str">
            <v>2410</v>
          </cell>
          <cell r="D2066" t="str">
            <v>410010C019</v>
          </cell>
          <cell r="E2066" t="str">
            <v>CONSULT &amp; TRAIN</v>
          </cell>
          <cell r="F2066">
            <v>0</v>
          </cell>
          <cell r="G2066">
            <v>0</v>
          </cell>
        </row>
        <row r="2067">
          <cell r="A2067" t="str">
            <v>62410010C040</v>
          </cell>
          <cell r="B2067" t="str">
            <v>62</v>
          </cell>
          <cell r="C2067" t="str">
            <v>2410</v>
          </cell>
          <cell r="D2067" t="str">
            <v>410010C040</v>
          </cell>
          <cell r="E2067" t="str">
            <v>COMPSI (PVT) LTD.</v>
          </cell>
          <cell r="F2067">
            <v>0</v>
          </cell>
          <cell r="G2067">
            <v>0</v>
          </cell>
        </row>
        <row r="2068">
          <cell r="A2068" t="str">
            <v>62410010C064</v>
          </cell>
          <cell r="B2068" t="str">
            <v>62</v>
          </cell>
          <cell r="C2068" t="str">
            <v>2410</v>
          </cell>
          <cell r="D2068" t="str">
            <v>410010C064</v>
          </cell>
          <cell r="E2068" t="str">
            <v>CONTINENTAL SERVICE PARTS</v>
          </cell>
          <cell r="F2068">
            <v>0</v>
          </cell>
          <cell r="G2068">
            <v>0</v>
          </cell>
        </row>
        <row r="2069">
          <cell r="A2069" t="str">
            <v>62410010C088</v>
          </cell>
          <cell r="B2069" t="str">
            <v>62</v>
          </cell>
          <cell r="C2069" t="str">
            <v>2410</v>
          </cell>
          <cell r="D2069" t="str">
            <v>410010C088</v>
          </cell>
          <cell r="E2069" t="str">
            <v>COLLECTOR OF CUSTOMS</v>
          </cell>
          <cell r="F2069">
            <v>0</v>
          </cell>
          <cell r="G2069">
            <v>0</v>
          </cell>
        </row>
        <row r="2070">
          <cell r="A2070" t="str">
            <v>62410010C131</v>
          </cell>
          <cell r="B2070" t="str">
            <v>62</v>
          </cell>
          <cell r="C2070" t="str">
            <v>2410</v>
          </cell>
          <cell r="D2070" t="str">
            <v>410010C131</v>
          </cell>
          <cell r="E2070" t="str">
            <v>CHIMERA (PVT) LIMITED</v>
          </cell>
          <cell r="F2070">
            <v>0</v>
          </cell>
          <cell r="G2070">
            <v>0</v>
          </cell>
        </row>
        <row r="2071">
          <cell r="A2071" t="str">
            <v>62410010D033</v>
          </cell>
          <cell r="B2071" t="str">
            <v>62</v>
          </cell>
          <cell r="C2071" t="str">
            <v>2410</v>
          </cell>
          <cell r="D2071" t="str">
            <v>410010D033</v>
          </cell>
          <cell r="E2071" t="str">
            <v>DIESEL POWER SYSTEM LIMITED</v>
          </cell>
          <cell r="F2071">
            <v>0</v>
          </cell>
          <cell r="G2071">
            <v>0</v>
          </cell>
        </row>
        <row r="2072">
          <cell r="A2072" t="str">
            <v>62410010D077</v>
          </cell>
          <cell r="B2072" t="str">
            <v>62</v>
          </cell>
          <cell r="C2072" t="str">
            <v>2410</v>
          </cell>
          <cell r="D2072" t="str">
            <v>410010D077</v>
          </cell>
          <cell r="E2072" t="str">
            <v>DEFENCE  TRADERS</v>
          </cell>
          <cell r="F2072">
            <v>-11848.27</v>
          </cell>
          <cell r="G2072">
            <v>-206.6</v>
          </cell>
        </row>
        <row r="2073">
          <cell r="A2073" t="str">
            <v>62410010D078</v>
          </cell>
          <cell r="B2073" t="str">
            <v>62</v>
          </cell>
          <cell r="C2073" t="str">
            <v>2410</v>
          </cell>
          <cell r="D2073" t="str">
            <v>410010D078</v>
          </cell>
          <cell r="E2073" t="str">
            <v>DEFENCE BATTERY</v>
          </cell>
          <cell r="F2073">
            <v>0</v>
          </cell>
          <cell r="G2073">
            <v>0</v>
          </cell>
        </row>
        <row r="2074">
          <cell r="A2074" t="str">
            <v>62410010E059</v>
          </cell>
          <cell r="B2074" t="str">
            <v>62</v>
          </cell>
          <cell r="C2074" t="str">
            <v>2410</v>
          </cell>
          <cell r="D2074" t="str">
            <v>410010E059</v>
          </cell>
          <cell r="E2074" t="str">
            <v>EASTEC INTERNATIONAL</v>
          </cell>
          <cell r="F2074">
            <v>0</v>
          </cell>
          <cell r="G2074">
            <v>0</v>
          </cell>
        </row>
        <row r="2075">
          <cell r="A2075" t="str">
            <v>62410010E069</v>
          </cell>
          <cell r="B2075" t="str">
            <v>62</v>
          </cell>
          <cell r="C2075" t="str">
            <v>2410</v>
          </cell>
          <cell r="D2075" t="str">
            <v>410010E069</v>
          </cell>
          <cell r="E2075" t="str">
            <v>ELECTRONIC OFFICE PRODUCTS</v>
          </cell>
          <cell r="F2075">
            <v>0</v>
          </cell>
          <cell r="G2075">
            <v>0</v>
          </cell>
        </row>
        <row r="2076">
          <cell r="A2076" t="str">
            <v>62410010E101</v>
          </cell>
          <cell r="B2076" t="str">
            <v>62</v>
          </cell>
          <cell r="C2076" t="str">
            <v>2410</v>
          </cell>
          <cell r="D2076" t="str">
            <v>410010E101</v>
          </cell>
          <cell r="E2076" t="str">
            <v>EDHI AMBULANCE CONTROL</v>
          </cell>
          <cell r="F2076">
            <v>0</v>
          </cell>
          <cell r="G2076">
            <v>0</v>
          </cell>
        </row>
        <row r="2077">
          <cell r="A2077" t="str">
            <v>62410010E103</v>
          </cell>
          <cell r="B2077" t="str">
            <v>62</v>
          </cell>
          <cell r="C2077" t="str">
            <v>2410</v>
          </cell>
          <cell r="D2077" t="str">
            <v>410010E103</v>
          </cell>
          <cell r="E2077" t="str">
            <v>EXECUTIVE'S HOUSE</v>
          </cell>
          <cell r="F2077">
            <v>0</v>
          </cell>
          <cell r="G2077">
            <v>0</v>
          </cell>
        </row>
        <row r="2078">
          <cell r="A2078" t="str">
            <v>62410010E106</v>
          </cell>
          <cell r="B2078" t="str">
            <v>62</v>
          </cell>
          <cell r="C2078" t="str">
            <v>2410</v>
          </cell>
          <cell r="D2078" t="str">
            <v>410010E106</v>
          </cell>
          <cell r="E2078" t="str">
            <v>ENVIRONMENTAL MANAGEMENT CONSU</v>
          </cell>
          <cell r="F2078">
            <v>0</v>
          </cell>
          <cell r="G2078">
            <v>0</v>
          </cell>
        </row>
        <row r="2079">
          <cell r="A2079" t="str">
            <v>62410010E116</v>
          </cell>
          <cell r="B2079" t="str">
            <v>62</v>
          </cell>
          <cell r="C2079" t="str">
            <v>2410</v>
          </cell>
          <cell r="D2079" t="str">
            <v>410010E116</v>
          </cell>
          <cell r="E2079" t="str">
            <v>ELECTRICAL INSPECTOR HYDERABAD</v>
          </cell>
          <cell r="F2079">
            <v>0</v>
          </cell>
          <cell r="G2079">
            <v>0</v>
          </cell>
        </row>
        <row r="2080">
          <cell r="A2080" t="str">
            <v>62410010F088</v>
          </cell>
          <cell r="B2080" t="str">
            <v>62</v>
          </cell>
          <cell r="C2080" t="str">
            <v>2410</v>
          </cell>
          <cell r="D2080" t="str">
            <v>410010F088</v>
          </cell>
          <cell r="E2080" t="str">
            <v>FAKHRUDDIN JIVAJI SHARBAT</v>
          </cell>
          <cell r="F2080">
            <v>0</v>
          </cell>
          <cell r="G2080">
            <v>0</v>
          </cell>
        </row>
        <row r="2081">
          <cell r="A2081" t="str">
            <v>62410010F094</v>
          </cell>
          <cell r="B2081" t="str">
            <v>62</v>
          </cell>
          <cell r="C2081" t="str">
            <v>2410</v>
          </cell>
          <cell r="D2081" t="str">
            <v>410010F094</v>
          </cell>
          <cell r="E2081" t="str">
            <v>FRONTIER CONSTABULARY FOUNDATI</v>
          </cell>
          <cell r="F2081">
            <v>-271225</v>
          </cell>
          <cell r="G2081">
            <v>-4754.16</v>
          </cell>
        </row>
        <row r="2082">
          <cell r="A2082" t="str">
            <v>62410010F103</v>
          </cell>
          <cell r="B2082" t="str">
            <v>62</v>
          </cell>
          <cell r="C2082" t="str">
            <v>2410</v>
          </cell>
          <cell r="D2082" t="str">
            <v>410010F103</v>
          </cell>
          <cell r="E2082" t="str">
            <v>FAIZAN ENGINEERING SERVICES</v>
          </cell>
          <cell r="F2082">
            <v>-5593.25</v>
          </cell>
          <cell r="G2082">
            <v>-97.11</v>
          </cell>
        </row>
        <row r="2083">
          <cell r="A2083" t="str">
            <v>62410010F104</v>
          </cell>
          <cell r="B2083" t="str">
            <v>62</v>
          </cell>
          <cell r="C2083" t="str">
            <v>2410</v>
          </cell>
          <cell r="D2083" t="str">
            <v>410010F104</v>
          </cell>
          <cell r="E2083" t="str">
            <v>FAIZ ENTERPRISES</v>
          </cell>
          <cell r="F2083">
            <v>0</v>
          </cell>
          <cell r="G2083">
            <v>0</v>
          </cell>
        </row>
        <row r="2084">
          <cell r="A2084" t="str">
            <v>62410010G085</v>
          </cell>
          <cell r="B2084" t="str">
            <v>62</v>
          </cell>
          <cell r="C2084" t="str">
            <v>2410</v>
          </cell>
          <cell r="D2084" t="str">
            <v>410010G085</v>
          </cell>
          <cell r="E2084" t="str">
            <v>GIANTINO SERVICES (PVT) LTD</v>
          </cell>
          <cell r="F2084">
            <v>0</v>
          </cell>
          <cell r="G2084">
            <v>0</v>
          </cell>
        </row>
        <row r="2085">
          <cell r="A2085" t="str">
            <v>62410010G090</v>
          </cell>
          <cell r="B2085" t="str">
            <v>62</v>
          </cell>
          <cell r="C2085" t="str">
            <v>2410</v>
          </cell>
          <cell r="D2085" t="str">
            <v>410010G090</v>
          </cell>
          <cell r="E2085" t="str">
            <v>GERRY`S SOFTLOGIC (PVT) LTD</v>
          </cell>
          <cell r="F2085">
            <v>0</v>
          </cell>
          <cell r="G2085">
            <v>0</v>
          </cell>
        </row>
        <row r="2086">
          <cell r="A2086" t="str">
            <v>62410010H011</v>
          </cell>
          <cell r="B2086" t="str">
            <v>62</v>
          </cell>
          <cell r="C2086" t="str">
            <v>2410</v>
          </cell>
          <cell r="D2086" t="str">
            <v>410010H011</v>
          </cell>
          <cell r="E2086" t="str">
            <v>HASEEN HABIB CORPORATION(PVT)L</v>
          </cell>
          <cell r="F2086">
            <v>0</v>
          </cell>
          <cell r="G2086">
            <v>0</v>
          </cell>
        </row>
        <row r="2087">
          <cell r="A2087" t="str">
            <v>62410010H113</v>
          </cell>
          <cell r="B2087" t="str">
            <v>62</v>
          </cell>
          <cell r="C2087" t="str">
            <v>2410</v>
          </cell>
          <cell r="D2087" t="str">
            <v>410010H113</v>
          </cell>
          <cell r="E2087" t="str">
            <v>HAMZA TRADERS</v>
          </cell>
          <cell r="F2087">
            <v>0</v>
          </cell>
          <cell r="G2087">
            <v>0</v>
          </cell>
        </row>
        <row r="2088">
          <cell r="A2088" t="str">
            <v>62410010H115</v>
          </cell>
          <cell r="B2088" t="str">
            <v>62</v>
          </cell>
          <cell r="C2088" t="str">
            <v>2410</v>
          </cell>
          <cell r="D2088" t="str">
            <v>410010H115</v>
          </cell>
          <cell r="E2088" t="str">
            <v>HERTZ</v>
          </cell>
          <cell r="F2088">
            <v>-8644.92</v>
          </cell>
          <cell r="G2088">
            <v>-144.56</v>
          </cell>
        </row>
        <row r="2089">
          <cell r="A2089" t="str">
            <v>62410010H130</v>
          </cell>
          <cell r="B2089" t="str">
            <v>62</v>
          </cell>
          <cell r="C2089" t="str">
            <v>2410</v>
          </cell>
          <cell r="D2089" t="str">
            <v>410010H130</v>
          </cell>
          <cell r="E2089" t="str">
            <v>MRS. HUSN ARA REZVI</v>
          </cell>
          <cell r="F2089">
            <v>0</v>
          </cell>
          <cell r="G2089">
            <v>0</v>
          </cell>
        </row>
        <row r="2090">
          <cell r="A2090" t="str">
            <v>62410010H131</v>
          </cell>
          <cell r="B2090" t="str">
            <v>62</v>
          </cell>
          <cell r="C2090" t="str">
            <v>2410</v>
          </cell>
          <cell r="D2090" t="str">
            <v>410010H131</v>
          </cell>
          <cell r="E2090" t="str">
            <v>HACKSON'S TYRE CO</v>
          </cell>
          <cell r="F2090">
            <v>0</v>
          </cell>
          <cell r="G2090">
            <v>0</v>
          </cell>
        </row>
        <row r="2091">
          <cell r="A2091" t="str">
            <v>62410010H136</v>
          </cell>
          <cell r="B2091" t="str">
            <v>62</v>
          </cell>
          <cell r="C2091" t="str">
            <v>2410</v>
          </cell>
          <cell r="D2091" t="str">
            <v>410010H136</v>
          </cell>
          <cell r="E2091" t="str">
            <v>HOSPITAL SUPPLY CORPORATION</v>
          </cell>
          <cell r="F2091">
            <v>0</v>
          </cell>
          <cell r="G2091">
            <v>0</v>
          </cell>
        </row>
        <row r="2092">
          <cell r="A2092" t="str">
            <v>62410010H143</v>
          </cell>
          <cell r="B2092" t="str">
            <v>62</v>
          </cell>
          <cell r="C2092" t="str">
            <v>2410</v>
          </cell>
          <cell r="D2092" t="str">
            <v>410010H143</v>
          </cell>
          <cell r="E2092" t="str">
            <v>HSA ENGINEERING PRODUCTS</v>
          </cell>
          <cell r="F2092">
            <v>0</v>
          </cell>
          <cell r="G2092">
            <v>0</v>
          </cell>
        </row>
        <row r="2093">
          <cell r="A2093" t="str">
            <v>62410010H149</v>
          </cell>
          <cell r="B2093" t="str">
            <v>62</v>
          </cell>
          <cell r="C2093" t="str">
            <v>2410</v>
          </cell>
          <cell r="D2093" t="str">
            <v>410010H149</v>
          </cell>
          <cell r="E2093" t="str">
            <v>HAYAT COMPUTERS</v>
          </cell>
          <cell r="F2093">
            <v>720000</v>
          </cell>
          <cell r="G2093">
            <v>12467.53</v>
          </cell>
        </row>
        <row r="2094">
          <cell r="A2094" t="str">
            <v>62410010I071</v>
          </cell>
          <cell r="B2094" t="str">
            <v>62</v>
          </cell>
          <cell r="C2094" t="str">
            <v>2410</v>
          </cell>
          <cell r="D2094" t="str">
            <v>410010I071</v>
          </cell>
          <cell r="E2094" t="str">
            <v>INSHIPPING (PVT) LTD</v>
          </cell>
          <cell r="F2094">
            <v>29730</v>
          </cell>
          <cell r="G2094">
            <v>515.25</v>
          </cell>
        </row>
        <row r="2095">
          <cell r="A2095" t="str">
            <v>62410010I112</v>
          </cell>
          <cell r="B2095" t="str">
            <v>62</v>
          </cell>
          <cell r="C2095" t="str">
            <v>2410</v>
          </cell>
          <cell r="D2095" t="str">
            <v>410010I112</v>
          </cell>
          <cell r="E2095" t="str">
            <v>IQRA ENTERPRISES</v>
          </cell>
          <cell r="F2095">
            <v>0</v>
          </cell>
          <cell r="G2095">
            <v>0</v>
          </cell>
        </row>
        <row r="2096">
          <cell r="A2096" t="str">
            <v>62410010I126</v>
          </cell>
          <cell r="B2096" t="str">
            <v>62</v>
          </cell>
          <cell r="C2096" t="str">
            <v>2410</v>
          </cell>
          <cell r="D2096" t="str">
            <v>410010I126</v>
          </cell>
          <cell r="E2096" t="str">
            <v>INTERWOOD MOBEL (PVT) LTD</v>
          </cell>
          <cell r="F2096">
            <v>-2805155</v>
          </cell>
          <cell r="G2096">
            <v>-49195.63</v>
          </cell>
        </row>
        <row r="2097">
          <cell r="A2097" t="str">
            <v>62410010J001</v>
          </cell>
          <cell r="B2097" t="str">
            <v>62</v>
          </cell>
          <cell r="C2097" t="str">
            <v>2410</v>
          </cell>
          <cell r="D2097" t="str">
            <v>410010J001</v>
          </cell>
          <cell r="E2097" t="str">
            <v>JEHANGIR SERVICES (PVT) LTD</v>
          </cell>
          <cell r="F2097">
            <v>6151.4</v>
          </cell>
          <cell r="G2097">
            <v>104.53</v>
          </cell>
        </row>
        <row r="2098">
          <cell r="A2098" t="str">
            <v>62410010J008</v>
          </cell>
          <cell r="B2098" t="str">
            <v>62</v>
          </cell>
          <cell r="C2098" t="str">
            <v>2410</v>
          </cell>
          <cell r="D2098" t="str">
            <v>410010J008</v>
          </cell>
          <cell r="E2098" t="str">
            <v>JAY KAY SECURITY (PVT) LTD.</v>
          </cell>
          <cell r="F2098">
            <v>-1043328</v>
          </cell>
          <cell r="G2098">
            <v>-18205.900000000001</v>
          </cell>
        </row>
        <row r="2099">
          <cell r="A2099" t="str">
            <v>62410010J036</v>
          </cell>
          <cell r="B2099" t="str">
            <v>62</v>
          </cell>
          <cell r="C2099" t="str">
            <v>2410</v>
          </cell>
          <cell r="D2099" t="str">
            <v>410010J036</v>
          </cell>
          <cell r="E2099" t="str">
            <v>JAVED CHEMICAL CORPORATION</v>
          </cell>
          <cell r="F2099">
            <v>0</v>
          </cell>
          <cell r="G2099">
            <v>0</v>
          </cell>
        </row>
        <row r="2100">
          <cell r="A2100" t="str">
            <v>62410010J054</v>
          </cell>
          <cell r="B2100" t="str">
            <v>62</v>
          </cell>
          <cell r="C2100" t="str">
            <v>2410</v>
          </cell>
          <cell r="D2100" t="str">
            <v>410010J054</v>
          </cell>
          <cell r="E2100" t="str">
            <v>JAMES COOK</v>
          </cell>
          <cell r="F2100">
            <v>0</v>
          </cell>
          <cell r="G2100">
            <v>0</v>
          </cell>
        </row>
        <row r="2101">
          <cell r="A2101" t="str">
            <v>62410010J059</v>
          </cell>
          <cell r="B2101" t="str">
            <v>62</v>
          </cell>
          <cell r="C2101" t="str">
            <v>2410</v>
          </cell>
          <cell r="D2101" t="str">
            <v>410010J059</v>
          </cell>
          <cell r="E2101" t="str">
            <v>JONES FLEX</v>
          </cell>
          <cell r="F2101">
            <v>0</v>
          </cell>
          <cell r="G2101">
            <v>0</v>
          </cell>
        </row>
        <row r="2102">
          <cell r="A2102" t="str">
            <v>62410010K080</v>
          </cell>
          <cell r="B2102" t="str">
            <v>62</v>
          </cell>
          <cell r="C2102" t="str">
            <v>2410</v>
          </cell>
          <cell r="D2102" t="str">
            <v>410010K080</v>
          </cell>
          <cell r="E2102" t="str">
            <v>KHAWAND DINO NOOHANI</v>
          </cell>
          <cell r="F2102">
            <v>0</v>
          </cell>
          <cell r="G2102">
            <v>0</v>
          </cell>
        </row>
        <row r="2103">
          <cell r="A2103" t="str">
            <v>62410010K086</v>
          </cell>
          <cell r="B2103" t="str">
            <v>62</v>
          </cell>
          <cell r="C2103" t="str">
            <v>2410</v>
          </cell>
          <cell r="D2103" t="str">
            <v>410010K086</v>
          </cell>
          <cell r="E2103" t="str">
            <v>KALIA CORPORATION</v>
          </cell>
          <cell r="F2103">
            <v>0</v>
          </cell>
          <cell r="G2103">
            <v>0</v>
          </cell>
        </row>
        <row r="2104">
          <cell r="A2104" t="str">
            <v>62410010L009</v>
          </cell>
          <cell r="B2104" t="str">
            <v>62</v>
          </cell>
          <cell r="C2104" t="str">
            <v>2410</v>
          </cell>
          <cell r="D2104" t="str">
            <v>410010L009</v>
          </cell>
          <cell r="E2104" t="str">
            <v>LAHORE UNIVRSTY OF MAN SCIENCE</v>
          </cell>
          <cell r="F2104">
            <v>0</v>
          </cell>
          <cell r="G2104">
            <v>0</v>
          </cell>
        </row>
        <row r="2105">
          <cell r="A2105" t="str">
            <v>62410010L051</v>
          </cell>
          <cell r="B2105" t="str">
            <v>62</v>
          </cell>
          <cell r="C2105" t="str">
            <v>2410</v>
          </cell>
          <cell r="D2105" t="str">
            <v>410010L051</v>
          </cell>
          <cell r="E2105" t="str">
            <v>LEAD PAKISTAN</v>
          </cell>
          <cell r="F2105">
            <v>0</v>
          </cell>
          <cell r="G2105">
            <v>0</v>
          </cell>
        </row>
        <row r="2106">
          <cell r="A2106" t="str">
            <v>62410010M003</v>
          </cell>
          <cell r="B2106" t="str">
            <v>62</v>
          </cell>
          <cell r="C2106" t="str">
            <v>2410</v>
          </cell>
          <cell r="D2106" t="str">
            <v>410010M003</v>
          </cell>
          <cell r="E2106" t="str">
            <v>MM PAKISTAN (PRIVATE) LTD</v>
          </cell>
          <cell r="F2106">
            <v>0</v>
          </cell>
          <cell r="G2106">
            <v>0</v>
          </cell>
        </row>
        <row r="2107">
          <cell r="A2107" t="str">
            <v>62410010M018</v>
          </cell>
          <cell r="B2107" t="str">
            <v>62</v>
          </cell>
          <cell r="C2107" t="str">
            <v>2410</v>
          </cell>
          <cell r="D2107" t="str">
            <v>410010M018</v>
          </cell>
          <cell r="E2107" t="str">
            <v>MAQUSOOD ALAM</v>
          </cell>
          <cell r="F2107">
            <v>7450428.6500000004</v>
          </cell>
          <cell r="G2107">
            <v>128488.29</v>
          </cell>
        </row>
        <row r="2108">
          <cell r="A2108" t="str">
            <v>62410010M060</v>
          </cell>
          <cell r="B2108" t="str">
            <v>62</v>
          </cell>
          <cell r="C2108" t="str">
            <v>2410</v>
          </cell>
          <cell r="D2108" t="str">
            <v>410010M060</v>
          </cell>
          <cell r="E2108" t="str">
            <v>MOODY INTERNATIONAL LIMITED</v>
          </cell>
          <cell r="F2108">
            <v>0</v>
          </cell>
          <cell r="G2108">
            <v>0</v>
          </cell>
        </row>
        <row r="2109">
          <cell r="A2109" t="str">
            <v>62410010M102</v>
          </cell>
          <cell r="B2109" t="str">
            <v>62</v>
          </cell>
          <cell r="C2109" t="str">
            <v>2410</v>
          </cell>
          <cell r="D2109" t="str">
            <v>410010M102</v>
          </cell>
          <cell r="E2109" t="str">
            <v>MUSHKO ELECTRONICS (PVT) LTD</v>
          </cell>
          <cell r="F2109">
            <v>0</v>
          </cell>
          <cell r="G2109">
            <v>0</v>
          </cell>
        </row>
        <row r="2110">
          <cell r="A2110" t="str">
            <v>62410010M135</v>
          </cell>
          <cell r="B2110" t="str">
            <v>62</v>
          </cell>
          <cell r="C2110" t="str">
            <v>2410</v>
          </cell>
          <cell r="D2110" t="str">
            <v>410010M135</v>
          </cell>
          <cell r="E2110" t="str">
            <v>MADNI FUMIGATION</v>
          </cell>
          <cell r="F2110">
            <v>-276047.2</v>
          </cell>
          <cell r="G2110">
            <v>-4826.04</v>
          </cell>
        </row>
        <row r="2111">
          <cell r="A2111" t="str">
            <v>62410010M158</v>
          </cell>
          <cell r="B2111" t="str">
            <v>62</v>
          </cell>
          <cell r="C2111" t="str">
            <v>2410</v>
          </cell>
          <cell r="D2111" t="str">
            <v>410010M158</v>
          </cell>
          <cell r="E2111" t="str">
            <v>MANZUR ENTERPRISES</v>
          </cell>
          <cell r="F2111">
            <v>0</v>
          </cell>
          <cell r="G2111">
            <v>0</v>
          </cell>
        </row>
        <row r="2112">
          <cell r="A2112" t="str">
            <v>62410010M212</v>
          </cell>
          <cell r="B2112" t="str">
            <v>62</v>
          </cell>
          <cell r="C2112" t="str">
            <v>2410</v>
          </cell>
          <cell r="D2112" t="str">
            <v>410010M212</v>
          </cell>
          <cell r="E2112" t="str">
            <v>MERAJ ENGINEERING CO.</v>
          </cell>
          <cell r="F2112">
            <v>-432329</v>
          </cell>
          <cell r="G2112">
            <v>-7550.46</v>
          </cell>
        </row>
        <row r="2113">
          <cell r="A2113" t="str">
            <v>62410010M233</v>
          </cell>
          <cell r="B2113" t="str">
            <v>62</v>
          </cell>
          <cell r="C2113" t="str">
            <v>2410</v>
          </cell>
          <cell r="D2113" t="str">
            <v>410010M233</v>
          </cell>
          <cell r="E2113" t="str">
            <v>MEDIATORS</v>
          </cell>
          <cell r="F2113">
            <v>0</v>
          </cell>
          <cell r="G2113">
            <v>0</v>
          </cell>
        </row>
        <row r="2114">
          <cell r="A2114" t="str">
            <v>62410010N083</v>
          </cell>
          <cell r="B2114" t="str">
            <v>62</v>
          </cell>
          <cell r="C2114" t="str">
            <v>2410</v>
          </cell>
          <cell r="D2114" t="str">
            <v>410010N083</v>
          </cell>
          <cell r="E2114" t="str">
            <v>NOOR MUHAMMAD SHAIKH</v>
          </cell>
          <cell r="F2114">
            <v>-39199.54</v>
          </cell>
          <cell r="G2114">
            <v>-659.63</v>
          </cell>
        </row>
        <row r="2115">
          <cell r="A2115" t="str">
            <v>62410010P064</v>
          </cell>
          <cell r="B2115" t="str">
            <v>62</v>
          </cell>
          <cell r="C2115" t="str">
            <v>2410</v>
          </cell>
          <cell r="D2115" t="str">
            <v>410010P064</v>
          </cell>
          <cell r="E2115" t="str">
            <v>PINK ROSE AUTOS</v>
          </cell>
          <cell r="F2115">
            <v>0</v>
          </cell>
          <cell r="G2115">
            <v>0</v>
          </cell>
        </row>
        <row r="2116">
          <cell r="A2116" t="str">
            <v>62410010P081</v>
          </cell>
          <cell r="B2116" t="str">
            <v>62</v>
          </cell>
          <cell r="C2116" t="str">
            <v>2410</v>
          </cell>
          <cell r="D2116" t="str">
            <v>410010P081</v>
          </cell>
          <cell r="E2116" t="str">
            <v>PAK ARAB TRADING &amp; SHIPPING CO</v>
          </cell>
          <cell r="F2116">
            <v>0</v>
          </cell>
          <cell r="G2116">
            <v>0</v>
          </cell>
        </row>
        <row r="2117">
          <cell r="A2117" t="str">
            <v>62410010P131</v>
          </cell>
          <cell r="B2117" t="str">
            <v>62</v>
          </cell>
          <cell r="C2117" t="str">
            <v>2410</v>
          </cell>
          <cell r="D2117" t="str">
            <v>410010P131</v>
          </cell>
          <cell r="E2117" t="str">
            <v>PIR MADAR GOODS TRANSPORT</v>
          </cell>
          <cell r="F2117">
            <v>-248687.2</v>
          </cell>
          <cell r="G2117">
            <v>-4358.96</v>
          </cell>
        </row>
        <row r="2118">
          <cell r="A2118" t="str">
            <v>62410010P180</v>
          </cell>
          <cell r="B2118" t="str">
            <v>62</v>
          </cell>
          <cell r="C2118" t="str">
            <v>2410</v>
          </cell>
          <cell r="D2118" t="str">
            <v>410010P180</v>
          </cell>
          <cell r="E2118" t="str">
            <v>PAKISTAN AMERICAN CULTURAL CEN</v>
          </cell>
          <cell r="F2118">
            <v>0</v>
          </cell>
          <cell r="G2118">
            <v>0</v>
          </cell>
        </row>
        <row r="2119">
          <cell r="A2119" t="str">
            <v>62410010P183</v>
          </cell>
          <cell r="B2119" t="str">
            <v>62</v>
          </cell>
          <cell r="C2119" t="str">
            <v>2410</v>
          </cell>
          <cell r="D2119" t="str">
            <v>410010P183</v>
          </cell>
          <cell r="E2119" t="str">
            <v>PETROMAN</v>
          </cell>
          <cell r="F2119">
            <v>0</v>
          </cell>
          <cell r="G2119">
            <v>0</v>
          </cell>
        </row>
        <row r="2120">
          <cell r="A2120" t="str">
            <v>62410010P197</v>
          </cell>
          <cell r="B2120" t="str">
            <v>62</v>
          </cell>
          <cell r="C2120" t="str">
            <v>2410</v>
          </cell>
          <cell r="D2120" t="str">
            <v>410010P197</v>
          </cell>
          <cell r="E2120" t="str">
            <v>PETROSIN RAVI INDUSTRIES LIMIT</v>
          </cell>
          <cell r="F2120">
            <v>0</v>
          </cell>
          <cell r="G2120">
            <v>0</v>
          </cell>
        </row>
        <row r="2121">
          <cell r="A2121" t="str">
            <v>62410010P204</v>
          </cell>
          <cell r="B2121" t="str">
            <v>62</v>
          </cell>
          <cell r="C2121" t="str">
            <v>2410</v>
          </cell>
          <cell r="D2121" t="str">
            <v>410010P204</v>
          </cell>
          <cell r="E2121" t="str">
            <v>PAKISTAN LAW HOUSE</v>
          </cell>
          <cell r="F2121">
            <v>0</v>
          </cell>
          <cell r="G2121">
            <v>0</v>
          </cell>
        </row>
        <row r="2122">
          <cell r="A2122" t="str">
            <v>62410010P213</v>
          </cell>
          <cell r="B2122" t="str">
            <v>62</v>
          </cell>
          <cell r="C2122" t="str">
            <v>2410</v>
          </cell>
          <cell r="D2122" t="str">
            <v>410010P213</v>
          </cell>
          <cell r="E2122" t="str">
            <v>PETRO FERT SERVICES INTERNATIO</v>
          </cell>
          <cell r="F2122">
            <v>0</v>
          </cell>
          <cell r="G2122">
            <v>0</v>
          </cell>
        </row>
        <row r="2123">
          <cell r="A2123" t="str">
            <v>62410010Q015</v>
          </cell>
          <cell r="B2123" t="str">
            <v>62</v>
          </cell>
          <cell r="C2123" t="str">
            <v>2410</v>
          </cell>
          <cell r="D2123" t="str">
            <v>410010Q015</v>
          </cell>
          <cell r="E2123" t="str">
            <v>QUALITEST LABORATORYSERVICES (</v>
          </cell>
          <cell r="F2123">
            <v>0</v>
          </cell>
          <cell r="G2123">
            <v>0</v>
          </cell>
        </row>
        <row r="2124">
          <cell r="A2124" t="str">
            <v>62410010R064</v>
          </cell>
          <cell r="B2124" t="str">
            <v>62</v>
          </cell>
          <cell r="C2124" t="str">
            <v>2410</v>
          </cell>
          <cell r="D2124" t="str">
            <v>410010R064</v>
          </cell>
          <cell r="E2124" t="str">
            <v>RITZ THEATRE</v>
          </cell>
          <cell r="F2124">
            <v>0</v>
          </cell>
          <cell r="G2124">
            <v>0</v>
          </cell>
        </row>
        <row r="2125">
          <cell r="A2125" t="str">
            <v>62410010R089</v>
          </cell>
          <cell r="B2125" t="str">
            <v>62</v>
          </cell>
          <cell r="C2125" t="str">
            <v>2410</v>
          </cell>
          <cell r="D2125" t="str">
            <v>410010R089</v>
          </cell>
          <cell r="E2125" t="str">
            <v>RELIANCE SERVICES COMPANY</v>
          </cell>
          <cell r="F2125">
            <v>-690232.87</v>
          </cell>
          <cell r="G2125">
            <v>-11971.08</v>
          </cell>
        </row>
        <row r="2126">
          <cell r="A2126" t="str">
            <v>62410010R098</v>
          </cell>
          <cell r="B2126" t="str">
            <v>62</v>
          </cell>
          <cell r="C2126" t="str">
            <v>2410</v>
          </cell>
          <cell r="D2126" t="str">
            <v>410010R098</v>
          </cell>
          <cell r="E2126" t="str">
            <v>RADIO TRADERS</v>
          </cell>
          <cell r="F2126">
            <v>310234</v>
          </cell>
          <cell r="G2126">
            <v>5170.57</v>
          </cell>
        </row>
        <row r="2127">
          <cell r="A2127" t="str">
            <v>62410010S022</v>
          </cell>
          <cell r="B2127" t="str">
            <v>62</v>
          </cell>
          <cell r="C2127" t="str">
            <v>2410</v>
          </cell>
          <cell r="D2127" t="str">
            <v>410010S022</v>
          </cell>
          <cell r="E2127" t="str">
            <v>SHIRAZI TRADING COMPANY LTD</v>
          </cell>
          <cell r="F2127">
            <v>0</v>
          </cell>
          <cell r="G2127">
            <v>0</v>
          </cell>
        </row>
        <row r="2128">
          <cell r="A2128" t="str">
            <v>62410010S068</v>
          </cell>
          <cell r="B2128" t="str">
            <v>62</v>
          </cell>
          <cell r="C2128" t="str">
            <v>2410</v>
          </cell>
          <cell r="D2128" t="str">
            <v>410010S068</v>
          </cell>
          <cell r="E2128" t="str">
            <v>SGS PAKISTAN (PRIVATE) LTD</v>
          </cell>
          <cell r="F2128">
            <v>-56899.01</v>
          </cell>
          <cell r="G2128">
            <v>-976.71</v>
          </cell>
        </row>
        <row r="2129">
          <cell r="A2129" t="str">
            <v>62410010S138</v>
          </cell>
          <cell r="B2129" t="str">
            <v>62</v>
          </cell>
          <cell r="C2129" t="str">
            <v>2410</v>
          </cell>
          <cell r="D2129" t="str">
            <v>410010S138</v>
          </cell>
          <cell r="E2129" t="str">
            <v>SCHON AIR LTD</v>
          </cell>
          <cell r="F2129">
            <v>0</v>
          </cell>
          <cell r="G2129">
            <v>0</v>
          </cell>
        </row>
        <row r="2130">
          <cell r="A2130" t="str">
            <v>62410010S143</v>
          </cell>
          <cell r="B2130" t="str">
            <v>62</v>
          </cell>
          <cell r="C2130" t="str">
            <v>2410</v>
          </cell>
          <cell r="D2130" t="str">
            <v>410010S143</v>
          </cell>
          <cell r="E2130" t="str">
            <v>SHAMA RADIO SERVICES</v>
          </cell>
          <cell r="F2130">
            <v>0</v>
          </cell>
          <cell r="G2130">
            <v>0</v>
          </cell>
        </row>
        <row r="2131">
          <cell r="A2131" t="str">
            <v>62410010S185</v>
          </cell>
          <cell r="B2131" t="str">
            <v>62</v>
          </cell>
          <cell r="C2131" t="str">
            <v>2410</v>
          </cell>
          <cell r="D2131" t="str">
            <v>410010S185</v>
          </cell>
          <cell r="E2131" t="str">
            <v>SHERWANI AUTOMOBILES</v>
          </cell>
          <cell r="F2131">
            <v>0</v>
          </cell>
          <cell r="G2131">
            <v>0</v>
          </cell>
        </row>
        <row r="2132">
          <cell r="A2132" t="str">
            <v>62410010S202</v>
          </cell>
          <cell r="B2132" t="str">
            <v>62</v>
          </cell>
          <cell r="C2132" t="str">
            <v>2410</v>
          </cell>
          <cell r="D2132" t="str">
            <v>410010S202</v>
          </cell>
          <cell r="E2132" t="str">
            <v>SYED MANSOOR RAZA</v>
          </cell>
          <cell r="F2132">
            <v>0</v>
          </cell>
          <cell r="G2132">
            <v>0</v>
          </cell>
        </row>
        <row r="2133">
          <cell r="A2133" t="str">
            <v>62410010S205</v>
          </cell>
          <cell r="B2133" t="str">
            <v>62</v>
          </cell>
          <cell r="C2133" t="str">
            <v>2410</v>
          </cell>
          <cell r="D2133" t="str">
            <v>410010S205</v>
          </cell>
          <cell r="E2133" t="str">
            <v>SPEEDWAYS TRANSPORT CO.</v>
          </cell>
          <cell r="F2133">
            <v>-279222</v>
          </cell>
          <cell r="G2133">
            <v>-4765.0200000000004</v>
          </cell>
        </row>
        <row r="2134">
          <cell r="A2134" t="str">
            <v>62410010S223</v>
          </cell>
          <cell r="B2134" t="str">
            <v>62</v>
          </cell>
          <cell r="C2134" t="str">
            <v>2410</v>
          </cell>
          <cell r="D2134" t="str">
            <v>410010S223</v>
          </cell>
          <cell r="E2134" t="str">
            <v>Syed Imdad Hussain Shah</v>
          </cell>
          <cell r="F2134">
            <v>-229775.24</v>
          </cell>
          <cell r="G2134">
            <v>-3939.81</v>
          </cell>
        </row>
        <row r="2135">
          <cell r="A2135" t="str">
            <v>62410010S228</v>
          </cell>
          <cell r="B2135" t="str">
            <v>62</v>
          </cell>
          <cell r="C2135" t="str">
            <v>2410</v>
          </cell>
          <cell r="D2135" t="str">
            <v>410010S228</v>
          </cell>
          <cell r="E2135" t="str">
            <v>SAITA (PAKISTAN) PTE. LTD.</v>
          </cell>
          <cell r="F2135">
            <v>0</v>
          </cell>
          <cell r="G2135">
            <v>0</v>
          </cell>
        </row>
        <row r="2136">
          <cell r="A2136" t="str">
            <v>62410010S266</v>
          </cell>
          <cell r="B2136" t="str">
            <v>62</v>
          </cell>
          <cell r="C2136" t="str">
            <v>2410</v>
          </cell>
          <cell r="D2136" t="str">
            <v>410010S266</v>
          </cell>
          <cell r="E2136" t="str">
            <v>SO-SAFE WATER TECHNOLGIES</v>
          </cell>
          <cell r="F2136">
            <v>0</v>
          </cell>
          <cell r="G2136">
            <v>0</v>
          </cell>
        </row>
        <row r="2137">
          <cell r="A2137" t="str">
            <v>62410010S274</v>
          </cell>
          <cell r="B2137" t="str">
            <v>62</v>
          </cell>
          <cell r="C2137" t="str">
            <v>2410</v>
          </cell>
          <cell r="D2137" t="str">
            <v>410010S274</v>
          </cell>
          <cell r="E2137" t="str">
            <v>STEELEX (PVT) LIMITED</v>
          </cell>
          <cell r="F2137">
            <v>0</v>
          </cell>
          <cell r="G2137">
            <v>0</v>
          </cell>
        </row>
        <row r="2138">
          <cell r="A2138" t="str">
            <v>62410010S277</v>
          </cell>
          <cell r="B2138" t="str">
            <v>62</v>
          </cell>
          <cell r="C2138" t="str">
            <v>2410</v>
          </cell>
          <cell r="D2138" t="str">
            <v>410010S277</v>
          </cell>
          <cell r="E2138" t="str">
            <v>SAFI &amp; CO.</v>
          </cell>
          <cell r="F2138">
            <v>0</v>
          </cell>
          <cell r="G2138">
            <v>0</v>
          </cell>
        </row>
        <row r="2139">
          <cell r="A2139" t="str">
            <v>62410010S301</v>
          </cell>
          <cell r="B2139" t="str">
            <v>62</v>
          </cell>
          <cell r="C2139" t="str">
            <v>2410</v>
          </cell>
          <cell r="D2139" t="str">
            <v>410010S301</v>
          </cell>
          <cell r="E2139" t="str">
            <v>SHAMA AUDIO VISUAL SERVICE</v>
          </cell>
          <cell r="F2139">
            <v>0</v>
          </cell>
          <cell r="G2139">
            <v>0</v>
          </cell>
        </row>
        <row r="2140">
          <cell r="A2140" t="str">
            <v>62410010S309</v>
          </cell>
          <cell r="B2140" t="str">
            <v>62</v>
          </cell>
          <cell r="C2140" t="str">
            <v>2410</v>
          </cell>
          <cell r="D2140" t="str">
            <v>410010S309</v>
          </cell>
          <cell r="E2140" t="str">
            <v>SUNNY TRADERS</v>
          </cell>
          <cell r="F2140">
            <v>0</v>
          </cell>
          <cell r="G2140">
            <v>0</v>
          </cell>
        </row>
        <row r="2141">
          <cell r="A2141" t="str">
            <v>62410010S311</v>
          </cell>
          <cell r="B2141" t="str">
            <v>62</v>
          </cell>
          <cell r="C2141" t="str">
            <v>2410</v>
          </cell>
          <cell r="D2141" t="str">
            <v>410010S311</v>
          </cell>
          <cell r="E2141" t="str">
            <v>SAF INTERNATIONAL</v>
          </cell>
          <cell r="F2141">
            <v>0</v>
          </cell>
          <cell r="G2141">
            <v>0</v>
          </cell>
        </row>
        <row r="2142">
          <cell r="A2142" t="str">
            <v>62410010S317</v>
          </cell>
          <cell r="B2142" t="str">
            <v>62</v>
          </cell>
          <cell r="C2142" t="str">
            <v>2410</v>
          </cell>
          <cell r="D2142" t="str">
            <v>410010S317</v>
          </cell>
          <cell r="E2142" t="str">
            <v>SARWAR CAR RENTAL SERVICES</v>
          </cell>
          <cell r="F2142">
            <v>0</v>
          </cell>
          <cell r="G2142">
            <v>0</v>
          </cell>
        </row>
        <row r="2143">
          <cell r="A2143" t="str">
            <v>62410010S326</v>
          </cell>
          <cell r="B2143" t="str">
            <v>62</v>
          </cell>
          <cell r="C2143" t="str">
            <v>2410</v>
          </cell>
          <cell r="D2143" t="str">
            <v>410010S326</v>
          </cell>
          <cell r="E2143" t="str">
            <v>SHABBIR TIMBER MART</v>
          </cell>
          <cell r="F2143">
            <v>0</v>
          </cell>
          <cell r="G2143">
            <v>0</v>
          </cell>
        </row>
        <row r="2144">
          <cell r="A2144" t="str">
            <v>62410010T073</v>
          </cell>
          <cell r="B2144" t="str">
            <v>62</v>
          </cell>
          <cell r="C2144" t="str">
            <v>2410</v>
          </cell>
          <cell r="D2144" t="str">
            <v>410010T073</v>
          </cell>
          <cell r="E2144" t="str">
            <v>TOYOTA CENTRAL MOTORS</v>
          </cell>
          <cell r="F2144">
            <v>-64511.7</v>
          </cell>
          <cell r="G2144">
            <v>-1130.8</v>
          </cell>
        </row>
        <row r="2145">
          <cell r="A2145" t="str">
            <v>62410010T078</v>
          </cell>
          <cell r="B2145" t="str">
            <v>62</v>
          </cell>
          <cell r="C2145" t="str">
            <v>2410</v>
          </cell>
          <cell r="D2145" t="str">
            <v>410010T078</v>
          </cell>
          <cell r="E2145" t="str">
            <v>TINO PAK FIBREGLASS</v>
          </cell>
          <cell r="F2145">
            <v>854073.6</v>
          </cell>
          <cell r="G2145">
            <v>14830.5</v>
          </cell>
        </row>
        <row r="2146">
          <cell r="A2146" t="str">
            <v>62410010T108</v>
          </cell>
          <cell r="B2146" t="str">
            <v>62</v>
          </cell>
          <cell r="C2146" t="str">
            <v>2410</v>
          </cell>
          <cell r="D2146" t="str">
            <v>410010T108</v>
          </cell>
          <cell r="E2146" t="str">
            <v>THE TYRE SHOP</v>
          </cell>
          <cell r="F2146">
            <v>0</v>
          </cell>
          <cell r="G2146">
            <v>0</v>
          </cell>
        </row>
        <row r="2147">
          <cell r="A2147" t="str">
            <v>62410010T131</v>
          </cell>
          <cell r="B2147" t="str">
            <v>62</v>
          </cell>
          <cell r="C2147" t="str">
            <v>2410</v>
          </cell>
          <cell r="D2147" t="str">
            <v>410010T131</v>
          </cell>
          <cell r="E2147" t="str">
            <v>THE TELETRONIQUE</v>
          </cell>
          <cell r="F2147">
            <v>0</v>
          </cell>
          <cell r="G2147">
            <v>0</v>
          </cell>
        </row>
        <row r="2148">
          <cell r="A2148" t="str">
            <v>62410010T132</v>
          </cell>
          <cell r="B2148" t="str">
            <v>62</v>
          </cell>
          <cell r="C2148" t="str">
            <v>2410</v>
          </cell>
          <cell r="D2148" t="str">
            <v>410010T132</v>
          </cell>
          <cell r="E2148" t="str">
            <v>TELECARD LTD.,</v>
          </cell>
          <cell r="F2148">
            <v>0</v>
          </cell>
          <cell r="G2148">
            <v>0</v>
          </cell>
        </row>
        <row r="2149">
          <cell r="A2149" t="str">
            <v>62410010T135</v>
          </cell>
          <cell r="B2149" t="str">
            <v>62</v>
          </cell>
          <cell r="C2149" t="str">
            <v>2410</v>
          </cell>
          <cell r="D2149" t="str">
            <v>410010T135</v>
          </cell>
          <cell r="E2149" t="str">
            <v>TIMES FIELD SERVICES</v>
          </cell>
          <cell r="F2149">
            <v>0</v>
          </cell>
          <cell r="G2149">
            <v>0</v>
          </cell>
        </row>
        <row r="2150">
          <cell r="A2150" t="str">
            <v>62410010U045</v>
          </cell>
          <cell r="B2150" t="str">
            <v>62</v>
          </cell>
          <cell r="C2150" t="str">
            <v>2410</v>
          </cell>
          <cell r="D2150" t="str">
            <v>410010U045</v>
          </cell>
          <cell r="E2150" t="str">
            <v>UNICOM CORPORATION</v>
          </cell>
          <cell r="F2150">
            <v>-25524.49</v>
          </cell>
          <cell r="G2150">
            <v>-442.37</v>
          </cell>
        </row>
        <row r="2151">
          <cell r="A2151" t="str">
            <v>62410010U046</v>
          </cell>
          <cell r="B2151" t="str">
            <v>62</v>
          </cell>
          <cell r="C2151" t="str">
            <v>2410</v>
          </cell>
          <cell r="D2151" t="str">
            <v>410010U046</v>
          </cell>
          <cell r="E2151" t="str">
            <v>UNITED MOBILE (PVT) LIMITED</v>
          </cell>
          <cell r="F2151">
            <v>0</v>
          </cell>
          <cell r="G2151">
            <v>0</v>
          </cell>
        </row>
        <row r="2152">
          <cell r="A2152" t="str">
            <v>62410010V033</v>
          </cell>
          <cell r="B2152" t="str">
            <v>62</v>
          </cell>
          <cell r="C2152" t="str">
            <v>2410</v>
          </cell>
          <cell r="D2152" t="str">
            <v>410010V033</v>
          </cell>
          <cell r="E2152" t="str">
            <v>VOLVO PAKISTAN LTD.</v>
          </cell>
          <cell r="F2152">
            <v>0</v>
          </cell>
          <cell r="G2152">
            <v>0</v>
          </cell>
        </row>
        <row r="2153">
          <cell r="A2153" t="str">
            <v>62410010W002</v>
          </cell>
          <cell r="B2153" t="str">
            <v>62</v>
          </cell>
          <cell r="C2153" t="str">
            <v>2410</v>
          </cell>
          <cell r="D2153" t="str">
            <v>410010W002</v>
          </cell>
          <cell r="E2153" t="str">
            <v>WAJAHAT TRADING CO.</v>
          </cell>
          <cell r="F2153">
            <v>-3699134.45</v>
          </cell>
          <cell r="G2153">
            <v>-64380.68</v>
          </cell>
        </row>
        <row r="2154">
          <cell r="A2154" t="str">
            <v>62410010W003</v>
          </cell>
          <cell r="B2154" t="str">
            <v>62</v>
          </cell>
          <cell r="C2154" t="str">
            <v>2410</v>
          </cell>
          <cell r="D2154" t="str">
            <v>410010W003</v>
          </cell>
          <cell r="E2154" t="str">
            <v>WELMARK (PVT) LTD</v>
          </cell>
          <cell r="F2154">
            <v>-57929.14</v>
          </cell>
          <cell r="G2154">
            <v>-1003.97</v>
          </cell>
        </row>
        <row r="2155">
          <cell r="A2155" t="str">
            <v>62410010Z002</v>
          </cell>
          <cell r="B2155" t="str">
            <v>62</v>
          </cell>
          <cell r="C2155" t="str">
            <v>2410</v>
          </cell>
          <cell r="D2155" t="str">
            <v>410010Z002</v>
          </cell>
          <cell r="E2155" t="str">
            <v>S. ZIA-UL-HAQ &amp; SONS</v>
          </cell>
          <cell r="F2155">
            <v>-10224364.029999999</v>
          </cell>
          <cell r="G2155">
            <v>-179001.39</v>
          </cell>
        </row>
        <row r="2156">
          <cell r="A2156" t="str">
            <v>62410010Z025</v>
          </cell>
          <cell r="B2156" t="str">
            <v>62</v>
          </cell>
          <cell r="C2156" t="str">
            <v>2410</v>
          </cell>
          <cell r="D2156" t="str">
            <v>410010Z025</v>
          </cell>
          <cell r="E2156" t="str">
            <v>ZAHOOR DEEN &amp; BROTHERS</v>
          </cell>
          <cell r="F2156">
            <v>-141075</v>
          </cell>
          <cell r="G2156">
            <v>-2444.98</v>
          </cell>
        </row>
        <row r="2157">
          <cell r="A2157" t="str">
            <v>62410092</v>
          </cell>
          <cell r="B2157" t="str">
            <v>62</v>
          </cell>
          <cell r="C2157" t="str">
            <v>2410</v>
          </cell>
          <cell r="D2157" t="str">
            <v>410092</v>
          </cell>
          <cell r="E2157" t="str">
            <v>UNCLEARED CHEQUES/TT</v>
          </cell>
          <cell r="F2157">
            <v>0</v>
          </cell>
          <cell r="G2157">
            <v>0</v>
          </cell>
        </row>
        <row r="2158">
          <cell r="A2158" t="str">
            <v>62410099</v>
          </cell>
          <cell r="B2158" t="str">
            <v>62</v>
          </cell>
          <cell r="C2158" t="str">
            <v>2410</v>
          </cell>
          <cell r="D2158" t="str">
            <v>410099</v>
          </cell>
          <cell r="E2158" t="str">
            <v>CREDITOR REVALUATION ACCOUNT</v>
          </cell>
          <cell r="F2158">
            <v>-514580.36</v>
          </cell>
          <cell r="G2158">
            <v>91563.26</v>
          </cell>
        </row>
        <row r="2159">
          <cell r="A2159" t="str">
            <v>62417100</v>
          </cell>
          <cell r="B2159" t="str">
            <v>62</v>
          </cell>
          <cell r="C2159" t="str">
            <v>2417</v>
          </cell>
          <cell r="D2159" t="str">
            <v>417100</v>
          </cell>
          <cell r="E2159" t="str">
            <v>RETENTION MONIES</v>
          </cell>
          <cell r="F2159">
            <v>-36582255.5</v>
          </cell>
          <cell r="G2159">
            <v>-637402.59</v>
          </cell>
        </row>
        <row r="2160">
          <cell r="A2160" t="str">
            <v>62440010</v>
          </cell>
          <cell r="B2160" t="str">
            <v>62</v>
          </cell>
          <cell r="C2160" t="str">
            <v>2440</v>
          </cell>
          <cell r="D2160" t="str">
            <v>440010</v>
          </cell>
          <cell r="E2160" t="str">
            <v>SALARY CONTROL A/C NATIONAL</v>
          </cell>
          <cell r="F2160">
            <v>-2226280.9</v>
          </cell>
          <cell r="G2160">
            <v>-38790.31</v>
          </cell>
        </row>
        <row r="2161">
          <cell r="A2161" t="str">
            <v>62441025</v>
          </cell>
          <cell r="B2161" t="str">
            <v>62</v>
          </cell>
          <cell r="C2161" t="str">
            <v>2441</v>
          </cell>
          <cell r="D2161" t="str">
            <v>441025</v>
          </cell>
          <cell r="E2161" t="str">
            <v>ADVANCES TO EMPLOYEES</v>
          </cell>
          <cell r="F2161">
            <v>-242306.98</v>
          </cell>
          <cell r="G2161">
            <v>-4221.91</v>
          </cell>
        </row>
        <row r="2162">
          <cell r="A2162" t="str">
            <v>62442015</v>
          </cell>
          <cell r="B2162" t="str">
            <v>62</v>
          </cell>
          <cell r="C2162" t="str">
            <v>2442</v>
          </cell>
          <cell r="D2162" t="str">
            <v>442015</v>
          </cell>
          <cell r="E2162" t="str">
            <v>DEDUCTIONS - OTHERS - EOBI</v>
          </cell>
          <cell r="F2162">
            <v>-38100</v>
          </cell>
          <cell r="G2162">
            <v>-663.85</v>
          </cell>
        </row>
        <row r="2163">
          <cell r="A2163" t="str">
            <v>62451100</v>
          </cell>
          <cell r="B2163" t="str">
            <v>62</v>
          </cell>
          <cell r="C2163" t="str">
            <v>2451</v>
          </cell>
          <cell r="D2163" t="str">
            <v>451100</v>
          </cell>
          <cell r="E2163" t="str">
            <v>GST (OUTPUT TAX)</v>
          </cell>
          <cell r="F2163">
            <v>1832</v>
          </cell>
          <cell r="G2163">
            <v>31.75</v>
          </cell>
        </row>
        <row r="2164">
          <cell r="A2164" t="str">
            <v>62455702</v>
          </cell>
          <cell r="B2164" t="str">
            <v>62</v>
          </cell>
          <cell r="C2164" t="str">
            <v>2455</v>
          </cell>
          <cell r="D2164" t="str">
            <v>455702</v>
          </cell>
          <cell r="E2164" t="str">
            <v>WITHHOLDING TAX - EMPLOYEE</v>
          </cell>
          <cell r="F2164">
            <v>-17.420000000000002</v>
          </cell>
          <cell r="G2164">
            <v>-0.3</v>
          </cell>
        </row>
        <row r="2165">
          <cell r="A2165" t="str">
            <v>6246870009</v>
          </cell>
          <cell r="B2165" t="str">
            <v>62</v>
          </cell>
          <cell r="C2165" t="str">
            <v>2468</v>
          </cell>
          <cell r="D2165" t="str">
            <v>46870009</v>
          </cell>
          <cell r="E2165" t="str">
            <v>PRTNR CURRENT A/C         KPBV</v>
          </cell>
          <cell r="F2165">
            <v>-5261227030.6899996</v>
          </cell>
          <cell r="G2165">
            <v>-94325923.780000001</v>
          </cell>
        </row>
        <row r="2166">
          <cell r="A2166" t="str">
            <v>6246960309</v>
          </cell>
          <cell r="B2166" t="str">
            <v>62</v>
          </cell>
          <cell r="C2166" t="str">
            <v>2469</v>
          </cell>
          <cell r="D2166" t="str">
            <v>46960309</v>
          </cell>
          <cell r="E2166" t="str">
            <v>BILLING A/C INVNT         KPBV</v>
          </cell>
          <cell r="F2166">
            <v>109379734.34999999</v>
          </cell>
          <cell r="G2166">
            <v>1978814.77</v>
          </cell>
        </row>
        <row r="2167">
          <cell r="A2167" t="str">
            <v>62493001</v>
          </cell>
          <cell r="B2167" t="str">
            <v>62</v>
          </cell>
          <cell r="C2167" t="str">
            <v>2493</v>
          </cell>
          <cell r="D2167" t="str">
            <v>493001</v>
          </cell>
          <cell r="E2167" t="str">
            <v>PREPAYMENTS- HOUSE/OFFICE RENT</v>
          </cell>
          <cell r="F2167">
            <v>318000</v>
          </cell>
          <cell r="G2167">
            <v>5540.77</v>
          </cell>
        </row>
        <row r="2168">
          <cell r="A2168" t="str">
            <v>62495001</v>
          </cell>
          <cell r="B2168" t="str">
            <v>62</v>
          </cell>
          <cell r="C2168" t="str">
            <v>2495</v>
          </cell>
          <cell r="D2168" t="str">
            <v>495001</v>
          </cell>
          <cell r="E2168" t="str">
            <v>ACCRUALS - 100% LASMO</v>
          </cell>
          <cell r="F2168">
            <v>-45627113.329999998</v>
          </cell>
          <cell r="G2168">
            <v>-794998.55</v>
          </cell>
        </row>
        <row r="2169">
          <cell r="A2169" t="str">
            <v>62561002623</v>
          </cell>
          <cell r="B2169" t="str">
            <v>62</v>
          </cell>
          <cell r="C2169" t="str">
            <v>2561</v>
          </cell>
          <cell r="D2169" t="str">
            <v>561002623</v>
          </cell>
          <cell r="E2169" t="str">
            <v>KIR -RBS -USD      LOPBDP-USDC</v>
          </cell>
          <cell r="F2169">
            <v>7823.77</v>
          </cell>
          <cell r="G2169">
            <v>136.32</v>
          </cell>
        </row>
        <row r="2170">
          <cell r="A2170" t="str">
            <v>62561002624</v>
          </cell>
          <cell r="B2170" t="str">
            <v>62</v>
          </cell>
          <cell r="C2170" t="str">
            <v>2561</v>
          </cell>
          <cell r="D2170" t="str">
            <v>561002624</v>
          </cell>
          <cell r="E2170" t="str">
            <v>KIR -RBS -GBP        20095050</v>
          </cell>
          <cell r="F2170">
            <v>1176595.69</v>
          </cell>
          <cell r="G2170">
            <v>20500.79</v>
          </cell>
        </row>
        <row r="2171">
          <cell r="A2171" t="str">
            <v>62575010801</v>
          </cell>
          <cell r="B2171" t="str">
            <v>62</v>
          </cell>
          <cell r="C2171" t="str">
            <v>2575</v>
          </cell>
          <cell r="D2171" t="str">
            <v>575010801</v>
          </cell>
          <cell r="E2171" t="str">
            <v>PETTY CASH - STERLING</v>
          </cell>
          <cell r="F2171">
            <v>0</v>
          </cell>
          <cell r="G2171">
            <v>0</v>
          </cell>
        </row>
        <row r="2172">
          <cell r="A2172" t="str">
            <v>62900002</v>
          </cell>
          <cell r="B2172" t="str">
            <v>62</v>
          </cell>
          <cell r="C2172" t="str">
            <v>2900</v>
          </cell>
          <cell r="D2172" t="str">
            <v>900002</v>
          </cell>
          <cell r="E2172" t="str">
            <v>LASMO PLC - FUNDING A/C</v>
          </cell>
          <cell r="F2172">
            <v>-6823472114.8000002</v>
          </cell>
          <cell r="G2172">
            <v>-92994099.620000005</v>
          </cell>
        </row>
        <row r="2173">
          <cell r="A2173" t="str">
            <v>629100006180</v>
          </cell>
          <cell r="B2173" t="str">
            <v>62</v>
          </cell>
          <cell r="C2173" t="str">
            <v>2910</v>
          </cell>
          <cell r="D2173" t="str">
            <v>9100006180</v>
          </cell>
          <cell r="E2173" t="str">
            <v>INTER JV CURRENT A/C KI1/BRN</v>
          </cell>
          <cell r="F2173">
            <v>0</v>
          </cell>
          <cell r="G2173">
            <v>0</v>
          </cell>
        </row>
        <row r="2174">
          <cell r="A2174" t="str">
            <v>629100006250</v>
          </cell>
          <cell r="B2174" t="str">
            <v>62</v>
          </cell>
          <cell r="C2174" t="str">
            <v>2910</v>
          </cell>
          <cell r="D2174" t="str">
            <v>9100006250</v>
          </cell>
          <cell r="E2174" t="str">
            <v>INTER JV CURRENT A/C KIR/JUMA</v>
          </cell>
          <cell r="F2174">
            <v>-71496</v>
          </cell>
          <cell r="G2174">
            <v>-1245.73</v>
          </cell>
        </row>
        <row r="2175">
          <cell r="A2175" t="str">
            <v>629100006253</v>
          </cell>
          <cell r="B2175" t="str">
            <v>62</v>
          </cell>
          <cell r="C2175" t="str">
            <v>2910</v>
          </cell>
          <cell r="D2175" t="str">
            <v>9100006253</v>
          </cell>
          <cell r="E2175" t="str">
            <v>INTER JV CURRENT A/C KIR/KRW</v>
          </cell>
          <cell r="F2175">
            <v>0</v>
          </cell>
          <cell r="G2175">
            <v>0</v>
          </cell>
        </row>
        <row r="2176">
          <cell r="A2176" t="str">
            <v>629100006254</v>
          </cell>
          <cell r="B2176" t="str">
            <v>62</v>
          </cell>
          <cell r="C2176" t="str">
            <v>2910</v>
          </cell>
          <cell r="D2176" t="str">
            <v>9100006254</v>
          </cell>
          <cell r="E2176" t="str">
            <v>INTER JV CURRENT A/C KIR/PAB</v>
          </cell>
          <cell r="F2176">
            <v>0</v>
          </cell>
          <cell r="G2176">
            <v>0</v>
          </cell>
        </row>
        <row r="2177">
          <cell r="A2177" t="str">
            <v>629100006272</v>
          </cell>
          <cell r="B2177" t="str">
            <v>62</v>
          </cell>
          <cell r="C2177" t="str">
            <v>2910</v>
          </cell>
          <cell r="D2177" t="str">
            <v>9100006272</v>
          </cell>
          <cell r="E2177" t="str">
            <v>INTER JV CURRENT A/C KIR/B27</v>
          </cell>
          <cell r="F2177">
            <v>0</v>
          </cell>
          <cell r="G2177">
            <v>0</v>
          </cell>
        </row>
        <row r="2178">
          <cell r="A2178" t="str">
            <v>62605010</v>
          </cell>
          <cell r="B2178" t="str">
            <v>62</v>
          </cell>
          <cell r="C2178" t="str">
            <v>1600</v>
          </cell>
          <cell r="D2178" t="str">
            <v>605010</v>
          </cell>
          <cell r="E2178" t="str">
            <v>PAYROLL-NATIONAL-BASIC</v>
          </cell>
          <cell r="F2178">
            <v>42762040</v>
          </cell>
          <cell r="G2178">
            <v>742550.38</v>
          </cell>
        </row>
        <row r="2179">
          <cell r="A2179" t="str">
            <v>62605011</v>
          </cell>
          <cell r="B2179" t="str">
            <v>62</v>
          </cell>
          <cell r="C2179" t="str">
            <v>1600</v>
          </cell>
          <cell r="D2179" t="str">
            <v>605011</v>
          </cell>
          <cell r="E2179" t="str">
            <v>PAYROLL-NATIONAL-BONUS</v>
          </cell>
          <cell r="F2179">
            <v>7288088.5</v>
          </cell>
          <cell r="G2179">
            <v>126743.37</v>
          </cell>
        </row>
        <row r="2180">
          <cell r="A2180" t="str">
            <v>62605013</v>
          </cell>
          <cell r="B2180" t="str">
            <v>62</v>
          </cell>
          <cell r="C2180" t="str">
            <v>1600</v>
          </cell>
          <cell r="D2180" t="str">
            <v>605013</v>
          </cell>
          <cell r="E2180" t="str">
            <v>PAYROLL GRADUATE TRAINEES</v>
          </cell>
          <cell r="F2180">
            <v>0</v>
          </cell>
          <cell r="G2180">
            <v>0</v>
          </cell>
        </row>
        <row r="2181">
          <cell r="A2181" t="str">
            <v>62605213</v>
          </cell>
          <cell r="B2181" t="str">
            <v>62</v>
          </cell>
          <cell r="C2181" t="str">
            <v>1600</v>
          </cell>
          <cell r="D2181" t="str">
            <v>605213</v>
          </cell>
          <cell r="E2181" t="str">
            <v>PAYROLL-NATIONAL UTILITIES</v>
          </cell>
          <cell r="F2181">
            <v>286000</v>
          </cell>
          <cell r="G2181">
            <v>4956.71</v>
          </cell>
        </row>
        <row r="2182">
          <cell r="A2182" t="str">
            <v>62605222</v>
          </cell>
          <cell r="B2182" t="str">
            <v>62</v>
          </cell>
          <cell r="C2182" t="str">
            <v>1600</v>
          </cell>
          <cell r="D2182" t="str">
            <v>605222</v>
          </cell>
          <cell r="E2182" t="str">
            <v>PAYROLL-EXPAT- ALLOWANCES</v>
          </cell>
          <cell r="F2182">
            <v>147680.66</v>
          </cell>
          <cell r="G2182">
            <v>2581.17</v>
          </cell>
        </row>
        <row r="2183">
          <cell r="A2183" t="str">
            <v>62605311</v>
          </cell>
          <cell r="B2183" t="str">
            <v>62</v>
          </cell>
          <cell r="C2183" t="str">
            <v>1600</v>
          </cell>
          <cell r="D2183" t="str">
            <v>605311</v>
          </cell>
          <cell r="E2183" t="str">
            <v>PAYROLL-NATIONAL-CAR LEASING</v>
          </cell>
          <cell r="F2183">
            <v>115033</v>
          </cell>
          <cell r="G2183">
            <v>1986.75</v>
          </cell>
        </row>
        <row r="2184">
          <cell r="A2184" t="str">
            <v>62605315</v>
          </cell>
          <cell r="B2184" t="str">
            <v>62</v>
          </cell>
          <cell r="C2184" t="str">
            <v>1600</v>
          </cell>
          <cell r="D2184" t="str">
            <v>605315</v>
          </cell>
          <cell r="E2184" t="str">
            <v>PAYROLL-NATIONAL-HOUSING SECUR</v>
          </cell>
          <cell r="F2184">
            <v>0</v>
          </cell>
          <cell r="G2184">
            <v>0</v>
          </cell>
        </row>
        <row r="2185">
          <cell r="A2185" t="str">
            <v>62605322</v>
          </cell>
          <cell r="B2185" t="str">
            <v>62</v>
          </cell>
          <cell r="C2185" t="str">
            <v>1600</v>
          </cell>
          <cell r="D2185" t="str">
            <v>605322</v>
          </cell>
          <cell r="E2185" t="str">
            <v>PAYROLL-EXPAT-MEDICAL</v>
          </cell>
          <cell r="F2185">
            <v>21272.66</v>
          </cell>
          <cell r="G2185">
            <v>366.77</v>
          </cell>
        </row>
        <row r="2186">
          <cell r="A2186" t="str">
            <v>62605327</v>
          </cell>
          <cell r="B2186" t="str">
            <v>62</v>
          </cell>
          <cell r="C2186" t="str">
            <v>1600</v>
          </cell>
          <cell r="D2186" t="str">
            <v>605327</v>
          </cell>
          <cell r="E2186" t="str">
            <v>PAYROLL-EXPAT-CAR MAINTENANCE</v>
          </cell>
          <cell r="F2186">
            <v>0</v>
          </cell>
          <cell r="G2186">
            <v>0</v>
          </cell>
        </row>
        <row r="2187">
          <cell r="A2187" t="str">
            <v>62606511</v>
          </cell>
          <cell r="B2187" t="str">
            <v>62</v>
          </cell>
          <cell r="C2187" t="str">
            <v>1600</v>
          </cell>
          <cell r="D2187" t="str">
            <v>606511</v>
          </cell>
          <cell r="E2187" t="str">
            <v>PAYROLL-NATIONAL-PROVIDENT FUN</v>
          </cell>
          <cell r="F2187">
            <v>4870314</v>
          </cell>
          <cell r="G2187">
            <v>84565.89</v>
          </cell>
        </row>
        <row r="2188">
          <cell r="A2188" t="str">
            <v>62606520</v>
          </cell>
          <cell r="B2188" t="str">
            <v>62</v>
          </cell>
          <cell r="C2188" t="str">
            <v>1600</v>
          </cell>
          <cell r="D2188" t="str">
            <v>606520</v>
          </cell>
          <cell r="E2188" t="str">
            <v>PAYROLL-EXPAT-PENSION</v>
          </cell>
          <cell r="F2188">
            <v>814845.15</v>
          </cell>
          <cell r="G2188">
            <v>14283</v>
          </cell>
        </row>
        <row r="2189">
          <cell r="A2189" t="str">
            <v>62609002</v>
          </cell>
          <cell r="B2189" t="str">
            <v>62</v>
          </cell>
          <cell r="C2189" t="str">
            <v>1600</v>
          </cell>
          <cell r="D2189" t="str">
            <v>609002</v>
          </cell>
          <cell r="E2189" t="str">
            <v>PAYROLL-GIFTS &amp; REWARDS-LOPL S</v>
          </cell>
          <cell r="F2189">
            <v>0</v>
          </cell>
          <cell r="G2189">
            <v>0</v>
          </cell>
        </row>
        <row r="2190">
          <cell r="A2190" t="str">
            <v>62611007</v>
          </cell>
          <cell r="B2190" t="str">
            <v>62</v>
          </cell>
          <cell r="C2190" t="str">
            <v>1611</v>
          </cell>
          <cell r="D2190" t="str">
            <v>611007</v>
          </cell>
          <cell r="E2190" t="str">
            <v>ADVERTISING MATERIAL</v>
          </cell>
          <cell r="F2190">
            <v>0</v>
          </cell>
          <cell r="G2190">
            <v>0</v>
          </cell>
        </row>
        <row r="2191">
          <cell r="A2191" t="str">
            <v>62611021</v>
          </cell>
          <cell r="B2191" t="str">
            <v>62</v>
          </cell>
          <cell r="C2191" t="str">
            <v>1611</v>
          </cell>
          <cell r="D2191" t="str">
            <v>611021</v>
          </cell>
          <cell r="E2191" t="str">
            <v>PURCHASE - WATER</v>
          </cell>
          <cell r="F2191">
            <v>-24678066.390000001</v>
          </cell>
          <cell r="G2191">
            <v>-427692.64</v>
          </cell>
        </row>
        <row r="2192">
          <cell r="A2192" t="str">
            <v>62611027</v>
          </cell>
          <cell r="B2192" t="str">
            <v>62</v>
          </cell>
          <cell r="C2192" t="str">
            <v>1611</v>
          </cell>
          <cell r="D2192" t="str">
            <v>611027</v>
          </cell>
          <cell r="E2192" t="str">
            <v>HSE EQUIPMENT/SUPPLIES</v>
          </cell>
          <cell r="F2192">
            <v>2820045.26</v>
          </cell>
          <cell r="G2192">
            <v>48877.06</v>
          </cell>
        </row>
        <row r="2193">
          <cell r="A2193" t="str">
            <v>62611032</v>
          </cell>
          <cell r="B2193" t="str">
            <v>62</v>
          </cell>
          <cell r="C2193" t="str">
            <v>1611</v>
          </cell>
          <cell r="D2193" t="str">
            <v>611032</v>
          </cell>
          <cell r="E2193" t="str">
            <v>CASING</v>
          </cell>
          <cell r="F2193">
            <v>1008361.76</v>
          </cell>
          <cell r="G2193">
            <v>17421.64</v>
          </cell>
        </row>
        <row r="2194">
          <cell r="A2194" t="str">
            <v>62611038</v>
          </cell>
          <cell r="B2194" t="str">
            <v>62</v>
          </cell>
          <cell r="C2194" t="str">
            <v>1611</v>
          </cell>
          <cell r="D2194" t="str">
            <v>611038</v>
          </cell>
          <cell r="E2194" t="str">
            <v>DOWNHOLE COMPLETION EQUIPMENT</v>
          </cell>
          <cell r="F2194">
            <v>420318.76</v>
          </cell>
          <cell r="G2194">
            <v>7280.35</v>
          </cell>
        </row>
        <row r="2195">
          <cell r="A2195" t="str">
            <v>62611040</v>
          </cell>
          <cell r="B2195" t="str">
            <v>62</v>
          </cell>
          <cell r="C2195" t="str">
            <v>1611</v>
          </cell>
          <cell r="D2195" t="str">
            <v>611040</v>
          </cell>
          <cell r="E2195" t="str">
            <v>TUBULAR GOODS</v>
          </cell>
          <cell r="F2195">
            <v>8068030.5999999996</v>
          </cell>
          <cell r="G2195">
            <v>141491.62</v>
          </cell>
        </row>
        <row r="2196">
          <cell r="A2196" t="str">
            <v>62611044</v>
          </cell>
          <cell r="B2196" t="str">
            <v>62</v>
          </cell>
          <cell r="C2196" t="str">
            <v>1611</v>
          </cell>
          <cell r="D2196" t="str">
            <v>611044</v>
          </cell>
          <cell r="E2196" t="str">
            <v>DRILLING FLUIDS</v>
          </cell>
          <cell r="F2196">
            <v>2740540.39</v>
          </cell>
          <cell r="G2196">
            <v>44427</v>
          </cell>
        </row>
        <row r="2197">
          <cell r="A2197" t="str">
            <v>62620004</v>
          </cell>
          <cell r="B2197" t="str">
            <v>62</v>
          </cell>
          <cell r="C2197" t="str">
            <v>1620</v>
          </cell>
          <cell r="D2197" t="str">
            <v>620004</v>
          </cell>
          <cell r="E2197" t="str">
            <v>FORM EVAL - MUD LOGGING</v>
          </cell>
          <cell r="F2197">
            <v>48264.3</v>
          </cell>
          <cell r="G2197">
            <v>846</v>
          </cell>
        </row>
        <row r="2198">
          <cell r="A2198" t="str">
            <v>62620007</v>
          </cell>
          <cell r="B2198" t="str">
            <v>62</v>
          </cell>
          <cell r="C2198" t="str">
            <v>1620</v>
          </cell>
          <cell r="D2198" t="str">
            <v>620007</v>
          </cell>
          <cell r="E2198" t="str">
            <v>TUBULAR INSPECTION</v>
          </cell>
          <cell r="F2198">
            <v>59515.41</v>
          </cell>
          <cell r="G2198">
            <v>1027.9000000000001</v>
          </cell>
        </row>
        <row r="2199">
          <cell r="A2199" t="str">
            <v>62620010</v>
          </cell>
          <cell r="B2199" t="str">
            <v>62</v>
          </cell>
          <cell r="C2199" t="str">
            <v>1620</v>
          </cell>
          <cell r="D2199" t="str">
            <v>620010</v>
          </cell>
          <cell r="E2199" t="str">
            <v>LWD/MWD</v>
          </cell>
          <cell r="F2199">
            <v>0</v>
          </cell>
          <cell r="G2199">
            <v>0</v>
          </cell>
        </row>
        <row r="2200">
          <cell r="A2200" t="str">
            <v>62620011</v>
          </cell>
          <cell r="B2200" t="str">
            <v>62</v>
          </cell>
          <cell r="C2200" t="str">
            <v>1620</v>
          </cell>
          <cell r="D2200" t="str">
            <v>620011</v>
          </cell>
          <cell r="E2200" t="str">
            <v>PERFORATING SERVICES</v>
          </cell>
          <cell r="F2200">
            <v>0</v>
          </cell>
          <cell r="G2200">
            <v>0</v>
          </cell>
        </row>
        <row r="2201">
          <cell r="A2201" t="str">
            <v>62620016</v>
          </cell>
          <cell r="B2201" t="str">
            <v>62</v>
          </cell>
          <cell r="C2201" t="str">
            <v>1620</v>
          </cell>
          <cell r="D2201" t="str">
            <v>620016</v>
          </cell>
          <cell r="E2201" t="str">
            <v>WELL TESTING SERVICES</v>
          </cell>
          <cell r="F2201">
            <v>13920773.02</v>
          </cell>
          <cell r="G2201">
            <v>243289.19</v>
          </cell>
        </row>
        <row r="2202">
          <cell r="A2202" t="str">
            <v>62620018</v>
          </cell>
          <cell r="B2202" t="str">
            <v>62</v>
          </cell>
          <cell r="C2202" t="str">
            <v>1620</v>
          </cell>
          <cell r="D2202" t="str">
            <v>620018</v>
          </cell>
          <cell r="E2202" t="str">
            <v>PERFORATING SERVICES</v>
          </cell>
          <cell r="F2202">
            <v>0</v>
          </cell>
          <cell r="G2202">
            <v>0</v>
          </cell>
        </row>
        <row r="2203">
          <cell r="A2203" t="str">
            <v>62620030</v>
          </cell>
          <cell r="B2203" t="str">
            <v>62</v>
          </cell>
          <cell r="C2203" t="str">
            <v>1620</v>
          </cell>
          <cell r="D2203" t="str">
            <v>620030</v>
          </cell>
          <cell r="E2203" t="str">
            <v>WORKOVERS</v>
          </cell>
          <cell r="F2203">
            <v>439057.26</v>
          </cell>
          <cell r="G2203">
            <v>7655.75</v>
          </cell>
        </row>
        <row r="2204">
          <cell r="A2204" t="str">
            <v>62621027</v>
          </cell>
          <cell r="B2204" t="str">
            <v>62</v>
          </cell>
          <cell r="C2204" t="str">
            <v>1621</v>
          </cell>
          <cell r="D2204" t="str">
            <v>621027</v>
          </cell>
          <cell r="E2204" t="str">
            <v>CIVIL WORKS</v>
          </cell>
          <cell r="F2204">
            <v>-18088900</v>
          </cell>
          <cell r="G2204">
            <v>-311326.19</v>
          </cell>
        </row>
        <row r="2205">
          <cell r="A2205" t="str">
            <v>62621030</v>
          </cell>
          <cell r="B2205" t="str">
            <v>62</v>
          </cell>
          <cell r="C2205" t="str">
            <v>1621</v>
          </cell>
          <cell r="D2205" t="str">
            <v>621030</v>
          </cell>
          <cell r="E2205" t="str">
            <v>RIG COST - MOBILIZATION</v>
          </cell>
          <cell r="F2205">
            <v>19397000</v>
          </cell>
          <cell r="G2205">
            <v>340000</v>
          </cell>
        </row>
        <row r="2206">
          <cell r="A2206" t="str">
            <v>62621031</v>
          </cell>
          <cell r="B2206" t="str">
            <v>62</v>
          </cell>
          <cell r="C2206" t="str">
            <v>1621</v>
          </cell>
          <cell r="D2206" t="str">
            <v>621031</v>
          </cell>
          <cell r="E2206" t="str">
            <v>RIG COST - DEMOBILIZATION</v>
          </cell>
          <cell r="F2206">
            <v>0</v>
          </cell>
          <cell r="G2206">
            <v>0</v>
          </cell>
        </row>
        <row r="2207">
          <cell r="A2207" t="str">
            <v>62621033</v>
          </cell>
          <cell r="B2207" t="str">
            <v>62</v>
          </cell>
          <cell r="C2207" t="str">
            <v>1621</v>
          </cell>
          <cell r="D2207" t="str">
            <v>621033</v>
          </cell>
          <cell r="E2207" t="str">
            <v>DAY WORK (OPERATIONAL)</v>
          </cell>
          <cell r="F2207">
            <v>8374408.29</v>
          </cell>
          <cell r="G2207">
            <v>146790.68</v>
          </cell>
        </row>
        <row r="2208">
          <cell r="A2208" t="str">
            <v>62621040</v>
          </cell>
          <cell r="B2208" t="str">
            <v>62</v>
          </cell>
          <cell r="C2208" t="str">
            <v>1621</v>
          </cell>
          <cell r="D2208" t="str">
            <v>621040</v>
          </cell>
          <cell r="E2208" t="str">
            <v>CONSTRUCTION GENERAL/INFRASTRU</v>
          </cell>
          <cell r="F2208">
            <v>214929137.19999999</v>
          </cell>
          <cell r="G2208">
            <v>3638925.86</v>
          </cell>
        </row>
        <row r="2209">
          <cell r="A2209" t="str">
            <v>62621041</v>
          </cell>
          <cell r="B2209" t="str">
            <v>62</v>
          </cell>
          <cell r="C2209" t="str">
            <v>1621</v>
          </cell>
          <cell r="D2209" t="str">
            <v>621041</v>
          </cell>
          <cell r="E2209" t="str">
            <v>CONSTRUCTION - PLANT &amp; MACHINE</v>
          </cell>
          <cell r="F2209">
            <v>27871742.989999998</v>
          </cell>
          <cell r="G2209">
            <v>608515.75</v>
          </cell>
        </row>
        <row r="2210">
          <cell r="A2210" t="str">
            <v>62622000</v>
          </cell>
          <cell r="B2210" t="str">
            <v>62</v>
          </cell>
          <cell r="C2210" t="str">
            <v>1622</v>
          </cell>
          <cell r="D2210" t="str">
            <v>622000</v>
          </cell>
          <cell r="E2210" t="str">
            <v>MAINTENANCE OPERATIONS-BUDGET</v>
          </cell>
          <cell r="F2210">
            <v>0</v>
          </cell>
          <cell r="G2210">
            <v>0</v>
          </cell>
        </row>
        <row r="2211">
          <cell r="A2211" t="str">
            <v>62622008</v>
          </cell>
          <cell r="B2211" t="str">
            <v>62</v>
          </cell>
          <cell r="C2211" t="str">
            <v>1622</v>
          </cell>
          <cell r="D2211" t="str">
            <v>622008</v>
          </cell>
          <cell r="E2211" t="str">
            <v>MAINTENANCE VEHICLE</v>
          </cell>
          <cell r="F2211">
            <v>8480350.4199999999</v>
          </cell>
          <cell r="G2211">
            <v>146992.91</v>
          </cell>
        </row>
        <row r="2212">
          <cell r="A2212" t="str">
            <v>62622097</v>
          </cell>
          <cell r="B2212" t="str">
            <v>62</v>
          </cell>
          <cell r="C2212" t="str">
            <v>1622</v>
          </cell>
          <cell r="D2212" t="str">
            <v>622097</v>
          </cell>
          <cell r="E2212" t="str">
            <v>NETWORKING COST</v>
          </cell>
          <cell r="F2212">
            <v>68878.080000000002</v>
          </cell>
          <cell r="G2212">
            <v>1195.8</v>
          </cell>
        </row>
        <row r="2213">
          <cell r="A2213" t="str">
            <v>62625021</v>
          </cell>
          <cell r="B2213" t="str">
            <v>62</v>
          </cell>
          <cell r="C2213" t="str">
            <v>1625</v>
          </cell>
          <cell r="D2213" t="str">
            <v>625021</v>
          </cell>
          <cell r="E2213" t="str">
            <v>INSURANCE-CONTROL OF WELLS</v>
          </cell>
          <cell r="F2213">
            <v>3023650</v>
          </cell>
          <cell r="G2213">
            <v>53000</v>
          </cell>
        </row>
        <row r="2214">
          <cell r="A2214" t="str">
            <v>62627002</v>
          </cell>
          <cell r="B2214" t="str">
            <v>62</v>
          </cell>
          <cell r="C2214" t="str">
            <v>1627</v>
          </cell>
          <cell r="D2214" t="str">
            <v>627002</v>
          </cell>
          <cell r="E2214" t="str">
            <v>UTILITIES-WATER/CONSERVENCY</v>
          </cell>
          <cell r="F2214">
            <v>871000</v>
          </cell>
          <cell r="G2214">
            <v>15092.45</v>
          </cell>
        </row>
        <row r="2215">
          <cell r="A2215" t="str">
            <v>62627003</v>
          </cell>
          <cell r="B2215" t="str">
            <v>62</v>
          </cell>
          <cell r="C2215" t="str">
            <v>1627</v>
          </cell>
          <cell r="D2215" t="str">
            <v>627003</v>
          </cell>
          <cell r="E2215" t="str">
            <v>UTILITIES-ELECTRICITY</v>
          </cell>
          <cell r="F2215">
            <v>8964199.1799999997</v>
          </cell>
          <cell r="G2215">
            <v>155355.32999999999</v>
          </cell>
        </row>
        <row r="2216">
          <cell r="A2216" t="str">
            <v>62627096</v>
          </cell>
          <cell r="B2216" t="str">
            <v>62</v>
          </cell>
          <cell r="C2216" t="str">
            <v>1627</v>
          </cell>
          <cell r="D2216" t="str">
            <v>627096</v>
          </cell>
          <cell r="E2216" t="str">
            <v>RADIOS -VHF</v>
          </cell>
          <cell r="F2216">
            <v>448500</v>
          </cell>
          <cell r="G2216">
            <v>7732.76</v>
          </cell>
        </row>
        <row r="2217">
          <cell r="A2217" t="str">
            <v>62630012</v>
          </cell>
          <cell r="B2217" t="str">
            <v>62</v>
          </cell>
          <cell r="C2217" t="str">
            <v>1630</v>
          </cell>
          <cell r="D2217" t="str">
            <v>630012</v>
          </cell>
          <cell r="E2217" t="str">
            <v>TRAVEL BUSINESS-CHARTER</v>
          </cell>
          <cell r="F2217">
            <v>48351372.119999997</v>
          </cell>
          <cell r="G2217">
            <v>839060.65</v>
          </cell>
        </row>
        <row r="2218">
          <cell r="A2218" t="str">
            <v>62630015</v>
          </cell>
          <cell r="B2218" t="str">
            <v>62</v>
          </cell>
          <cell r="C2218" t="str">
            <v>1630</v>
          </cell>
          <cell r="D2218" t="str">
            <v>630015</v>
          </cell>
          <cell r="E2218" t="str">
            <v>RELOCATION EXPENSES</v>
          </cell>
          <cell r="F2218">
            <v>1022987.01</v>
          </cell>
          <cell r="G2218">
            <v>17768.59</v>
          </cell>
        </row>
        <row r="2219">
          <cell r="A2219" t="str">
            <v>62630216</v>
          </cell>
          <cell r="B2219" t="str">
            <v>62</v>
          </cell>
          <cell r="C2219" t="str">
            <v>1630</v>
          </cell>
          <cell r="D2219" t="str">
            <v>630216</v>
          </cell>
          <cell r="E2219" t="str">
            <v>TRAINING-EXPAT-COURSE FEE</v>
          </cell>
          <cell r="F2219">
            <v>55679.75</v>
          </cell>
          <cell r="G2219">
            <v>964.94</v>
          </cell>
        </row>
        <row r="2220">
          <cell r="A2220" t="str">
            <v>62630400</v>
          </cell>
          <cell r="B2220" t="str">
            <v>62</v>
          </cell>
          <cell r="C2220" t="str">
            <v>1630</v>
          </cell>
          <cell r="D2220" t="str">
            <v>630400</v>
          </cell>
          <cell r="E2220" t="str">
            <v>REFRESHMENT (TEA,COFFEE,D/WTR)</v>
          </cell>
          <cell r="F2220">
            <v>417252</v>
          </cell>
          <cell r="G2220">
            <v>7194.58</v>
          </cell>
        </row>
        <row r="2221">
          <cell r="A2221" t="str">
            <v>62631001</v>
          </cell>
          <cell r="B2221" t="str">
            <v>62</v>
          </cell>
          <cell r="C2221" t="str">
            <v>1631</v>
          </cell>
          <cell r="D2221" t="str">
            <v>631001</v>
          </cell>
          <cell r="E2221" t="str">
            <v>CONSULTANCY SERVICES</v>
          </cell>
          <cell r="F2221">
            <v>289726169.01999998</v>
          </cell>
          <cell r="G2221">
            <v>5022675.05</v>
          </cell>
        </row>
        <row r="2222">
          <cell r="A2222" t="str">
            <v>62631302</v>
          </cell>
          <cell r="B2222" t="str">
            <v>62</v>
          </cell>
          <cell r="C2222" t="str">
            <v>1631</v>
          </cell>
          <cell r="D2222" t="str">
            <v>631302</v>
          </cell>
          <cell r="E2222" t="str">
            <v>CONSULTANT TAX</v>
          </cell>
          <cell r="F2222">
            <v>0</v>
          </cell>
          <cell r="G2222">
            <v>0</v>
          </cell>
        </row>
        <row r="2223">
          <cell r="A2223" t="str">
            <v>62632002</v>
          </cell>
          <cell r="B2223" t="str">
            <v>62</v>
          </cell>
          <cell r="C2223" t="str">
            <v>1632</v>
          </cell>
          <cell r="D2223" t="str">
            <v>632002</v>
          </cell>
          <cell r="E2223" t="str">
            <v>CONFERENCE/SEMINAR</v>
          </cell>
          <cell r="F2223">
            <v>0</v>
          </cell>
          <cell r="G2223">
            <v>0</v>
          </cell>
        </row>
        <row r="2224">
          <cell r="A2224" t="str">
            <v>62634010</v>
          </cell>
          <cell r="B2224" t="str">
            <v>62</v>
          </cell>
          <cell r="C2224" t="str">
            <v>1634</v>
          </cell>
          <cell r="D2224" t="str">
            <v>634010</v>
          </cell>
          <cell r="E2224" t="str">
            <v>ROYALTIES ON GAS&amp;CONDNSTE SALE</v>
          </cell>
          <cell r="F2224">
            <v>0</v>
          </cell>
          <cell r="G2224">
            <v>0</v>
          </cell>
        </row>
        <row r="2225">
          <cell r="A2225" t="str">
            <v>62634906</v>
          </cell>
          <cell r="B2225" t="str">
            <v>62</v>
          </cell>
          <cell r="C2225" t="str">
            <v>1634</v>
          </cell>
          <cell r="D2225" t="str">
            <v>634906</v>
          </cell>
          <cell r="E2225" t="str">
            <v>PRODUCTION LEASE RENTAL</v>
          </cell>
          <cell r="F2225">
            <v>1432750.45</v>
          </cell>
          <cell r="G2225">
            <v>24553.39</v>
          </cell>
        </row>
        <row r="2226">
          <cell r="A2226" t="str">
            <v>62635001</v>
          </cell>
          <cell r="B2226" t="str">
            <v>62</v>
          </cell>
          <cell r="C2226" t="str">
            <v>1635</v>
          </cell>
          <cell r="D2226" t="str">
            <v>635001</v>
          </cell>
          <cell r="E2226" t="str">
            <v>EQUIPMENT LEASING</v>
          </cell>
          <cell r="F2226">
            <v>399000</v>
          </cell>
          <cell r="G2226">
            <v>6879.31</v>
          </cell>
        </row>
        <row r="2227">
          <cell r="A2227" t="str">
            <v>62635012</v>
          </cell>
          <cell r="B2227" t="str">
            <v>62</v>
          </cell>
          <cell r="C2227" t="str">
            <v>1635</v>
          </cell>
          <cell r="D2227" t="str">
            <v>635012</v>
          </cell>
          <cell r="E2227" t="str">
            <v>RENTAL - EQUIPMENT</v>
          </cell>
          <cell r="F2227">
            <v>9872737.0399999991</v>
          </cell>
          <cell r="G2227">
            <v>170037.97</v>
          </cell>
        </row>
        <row r="2228">
          <cell r="A2228" t="str">
            <v>62675612</v>
          </cell>
          <cell r="B2228" t="str">
            <v>62</v>
          </cell>
          <cell r="C2228" t="str">
            <v>1675</v>
          </cell>
          <cell r="D2228" t="str">
            <v>675612</v>
          </cell>
          <cell r="E2228" t="str">
            <v>EX DIFF-SUB COS-REALZD-FINANCE</v>
          </cell>
          <cell r="F2228">
            <v>14497404.300000001</v>
          </cell>
          <cell r="G2228">
            <v>251972.22</v>
          </cell>
        </row>
        <row r="2229">
          <cell r="A2229" t="str">
            <v>62675910</v>
          </cell>
          <cell r="B2229" t="str">
            <v>62</v>
          </cell>
          <cell r="C2229" t="str">
            <v>1675</v>
          </cell>
          <cell r="D2229" t="str">
            <v>675910</v>
          </cell>
          <cell r="E2229" t="str">
            <v>EX DIFF-OTHR COS-REALZD-TRADE</v>
          </cell>
          <cell r="F2229">
            <v>11851437.43</v>
          </cell>
          <cell r="G2229">
            <v>-117997.75</v>
          </cell>
        </row>
        <row r="2230">
          <cell r="A2230" t="str">
            <v>62675912</v>
          </cell>
          <cell r="B2230" t="str">
            <v>62</v>
          </cell>
          <cell r="C2230" t="str">
            <v>1675</v>
          </cell>
          <cell r="D2230" t="str">
            <v>675912</v>
          </cell>
          <cell r="E2230" t="str">
            <v>EX DIFF-OTHR COS-REALZD-FINANC</v>
          </cell>
          <cell r="F2230">
            <v>1181438640.1300001</v>
          </cell>
          <cell r="G2230">
            <v>84664.76</v>
          </cell>
        </row>
        <row r="2231">
          <cell r="A2231" t="str">
            <v>62675920</v>
          </cell>
          <cell r="B2231" t="str">
            <v>62</v>
          </cell>
          <cell r="C2231" t="str">
            <v>1675</v>
          </cell>
          <cell r="D2231" t="str">
            <v>675920</v>
          </cell>
          <cell r="E2231" t="str">
            <v>EX DIFF-OTHR CO-UNREALZD-TRADE</v>
          </cell>
          <cell r="F2231">
            <v>6618885.8600000003</v>
          </cell>
          <cell r="G2231">
            <v>-17122.400000000001</v>
          </cell>
        </row>
        <row r="2232">
          <cell r="A2232" t="str">
            <v>6270210004</v>
          </cell>
          <cell r="B2232" t="str">
            <v>62</v>
          </cell>
          <cell r="C2232" t="str">
            <v>1702</v>
          </cell>
          <cell r="D2232" t="str">
            <v>70210004</v>
          </cell>
          <cell r="E2232" t="str">
            <v>RECHARGE                  OGDC</v>
          </cell>
          <cell r="F2232">
            <v>-496307011.17000002</v>
          </cell>
          <cell r="G2232">
            <v>-8675013.9499999993</v>
          </cell>
        </row>
        <row r="2233">
          <cell r="A2233" t="str">
            <v>6270210308</v>
          </cell>
          <cell r="B2233" t="str">
            <v>62</v>
          </cell>
          <cell r="C2233" t="str">
            <v>1702</v>
          </cell>
          <cell r="D2233" t="str">
            <v>70210308</v>
          </cell>
          <cell r="E2233" t="str">
            <v>RECHARGE INVENTRY         PKBV</v>
          </cell>
          <cell r="F2233">
            <v>-21279957.710000001</v>
          </cell>
          <cell r="G2233">
            <v>-376228.87</v>
          </cell>
        </row>
        <row r="2234">
          <cell r="A2234" t="str">
            <v>6270216709</v>
          </cell>
          <cell r="B2234" t="str">
            <v>62</v>
          </cell>
          <cell r="C2234" t="str">
            <v>17022</v>
          </cell>
          <cell r="D2234" t="str">
            <v>70216709</v>
          </cell>
          <cell r="E2234" t="str">
            <v>RECHARGE EXCH G/L-        KPBV</v>
          </cell>
          <cell r="F2234">
            <v>-339220652.08999997</v>
          </cell>
          <cell r="G2234">
            <v>-80692.78</v>
          </cell>
        </row>
        <row r="2235">
          <cell r="A2235" t="str">
            <v>6270216808</v>
          </cell>
          <cell r="B2235" t="str">
            <v>62</v>
          </cell>
          <cell r="C2235" t="str">
            <v>17022</v>
          </cell>
          <cell r="D2235" t="str">
            <v>70216808</v>
          </cell>
          <cell r="E2235" t="str">
            <v>RECHARGE INTEREST INCOME  PKBV</v>
          </cell>
          <cell r="F2235">
            <v>45224.51</v>
          </cell>
          <cell r="G2235">
            <v>842.08</v>
          </cell>
        </row>
        <row r="2236">
          <cell r="A2236" t="str">
            <v>62738901</v>
          </cell>
          <cell r="B2236" t="str">
            <v>62</v>
          </cell>
          <cell r="C2236" t="str">
            <v>1738</v>
          </cell>
          <cell r="D2236" t="str">
            <v>738901</v>
          </cell>
          <cell r="E2236" t="str">
            <v>OTHER MISC REVENUE AND INCOME</v>
          </cell>
          <cell r="F2236">
            <v>1458108.44</v>
          </cell>
          <cell r="G2236">
            <v>24840</v>
          </cell>
        </row>
        <row r="2237">
          <cell r="A2237" t="str">
            <v>6220890000</v>
          </cell>
          <cell r="B2237" t="str">
            <v>62</v>
          </cell>
          <cell r="C2237" t="str">
            <v>22081</v>
          </cell>
          <cell r="D2237" t="str">
            <v>20890000</v>
          </cell>
          <cell r="E2237" t="str">
            <v>UN-PROVD MIN INT- O/BAL</v>
          </cell>
          <cell r="F2237">
            <v>10753514473.299999</v>
          </cell>
          <cell r="G2237">
            <v>195805325.5</v>
          </cell>
        </row>
        <row r="2238">
          <cell r="A2238" t="str">
            <v>6220890095</v>
          </cell>
          <cell r="B2238" t="str">
            <v>62</v>
          </cell>
          <cell r="C2238" t="str">
            <v>22082</v>
          </cell>
          <cell r="D2238" t="str">
            <v>20890095</v>
          </cell>
          <cell r="E2238" t="str">
            <v>UN-PROVD MIN INT-WRITE-OFF</v>
          </cell>
          <cell r="F2238">
            <v>-183197390.49000001</v>
          </cell>
          <cell r="G2238">
            <v>-4841884.13</v>
          </cell>
        </row>
        <row r="2239">
          <cell r="A2239" t="str">
            <v>6231100072</v>
          </cell>
          <cell r="B2239" t="str">
            <v>62</v>
          </cell>
          <cell r="C2239" t="str">
            <v>23111</v>
          </cell>
          <cell r="D2239" t="str">
            <v>31100072</v>
          </cell>
          <cell r="E2239" t="str">
            <v>OP BAL- INVENTORY PROJECT</v>
          </cell>
          <cell r="F2239">
            <v>0</v>
          </cell>
          <cell r="G2239">
            <v>0</v>
          </cell>
        </row>
        <row r="2240">
          <cell r="A2240" t="str">
            <v>6231100074</v>
          </cell>
          <cell r="B2240" t="str">
            <v>62</v>
          </cell>
          <cell r="C2240" t="str">
            <v>23111</v>
          </cell>
          <cell r="D2240" t="str">
            <v>31100074</v>
          </cell>
          <cell r="E2240" t="str">
            <v>OP BAL- INVENTORY DRILLING</v>
          </cell>
          <cell r="F2240">
            <v>211474793.00999999</v>
          </cell>
          <cell r="G2240">
            <v>3904734.97</v>
          </cell>
        </row>
        <row r="2241">
          <cell r="A2241" t="str">
            <v>62611071</v>
          </cell>
          <cell r="B2241" t="str">
            <v>62</v>
          </cell>
          <cell r="C2241" t="str">
            <v>23111</v>
          </cell>
          <cell r="D2241" t="str">
            <v>611071</v>
          </cell>
          <cell r="E2241" t="str">
            <v>INVENTORY - PRODUCTION</v>
          </cell>
          <cell r="F2241">
            <v>0</v>
          </cell>
          <cell r="G2241">
            <v>0</v>
          </cell>
        </row>
        <row r="2242">
          <cell r="A2242" t="str">
            <v>62619074</v>
          </cell>
          <cell r="B2242" t="str">
            <v>62</v>
          </cell>
          <cell r="C2242" t="str">
            <v>23111</v>
          </cell>
          <cell r="D2242" t="str">
            <v>619074</v>
          </cell>
          <cell r="E2242" t="str">
            <v>CAP INVENTORY - DRILLING</v>
          </cell>
          <cell r="F2242">
            <v>0</v>
          </cell>
          <cell r="G2242">
            <v>4.4800000000000004</v>
          </cell>
        </row>
        <row r="2243">
          <cell r="A2243" t="str">
            <v>6231100089</v>
          </cell>
          <cell r="B2243" t="str">
            <v>62</v>
          </cell>
          <cell r="C2243" t="str">
            <v>23117</v>
          </cell>
          <cell r="D2243" t="str">
            <v>31100089</v>
          </cell>
          <cell r="E2243" t="str">
            <v>OP BAL- INVEN RECHARG-KPBV</v>
          </cell>
          <cell r="F2243">
            <v>-59726498.700000003</v>
          </cell>
          <cell r="G2243">
            <v>-1100945.6499999999</v>
          </cell>
        </row>
        <row r="2244">
          <cell r="A2244" t="str">
            <v>624000006222</v>
          </cell>
          <cell r="B2244" t="str">
            <v>62</v>
          </cell>
          <cell r="C2244" t="str">
            <v>2400</v>
          </cell>
          <cell r="D2244" t="str">
            <v>4000006222</v>
          </cell>
          <cell r="E2244" t="str">
            <v>INTER JV CUR. A/C    KIR/SAWAN</v>
          </cell>
          <cell r="F2244">
            <v>0</v>
          </cell>
          <cell r="G2244">
            <v>0</v>
          </cell>
        </row>
        <row r="2245">
          <cell r="A2245" t="str">
            <v>62400013</v>
          </cell>
          <cell r="B2245" t="str">
            <v>62</v>
          </cell>
          <cell r="C2245" t="str">
            <v>2400</v>
          </cell>
          <cell r="D2245" t="str">
            <v>400013</v>
          </cell>
          <cell r="E2245" t="str">
            <v>SUI SOUTHREN GAS COMPANY</v>
          </cell>
          <cell r="F2245">
            <v>0</v>
          </cell>
          <cell r="G2245">
            <v>0</v>
          </cell>
        </row>
        <row r="2246">
          <cell r="A2246" t="str">
            <v>62410000A253</v>
          </cell>
          <cell r="B2246" t="str">
            <v>62</v>
          </cell>
          <cell r="C2246" t="str">
            <v>2410</v>
          </cell>
          <cell r="D2246" t="str">
            <v>410000A253</v>
          </cell>
          <cell r="E2246" t="str">
            <v>AGFA NDT GMBH</v>
          </cell>
          <cell r="F2246">
            <v>0</v>
          </cell>
          <cell r="G2246">
            <v>0</v>
          </cell>
        </row>
        <row r="2247">
          <cell r="A2247" t="str">
            <v>62410000A260</v>
          </cell>
          <cell r="B2247" t="str">
            <v>62</v>
          </cell>
          <cell r="C2247" t="str">
            <v>2410</v>
          </cell>
          <cell r="D2247" t="str">
            <v>410000A260</v>
          </cell>
          <cell r="E2247" t="str">
            <v>AMETEK PROCESS INSTRUMENTS</v>
          </cell>
          <cell r="F2247">
            <v>-45045</v>
          </cell>
          <cell r="G2247">
            <v>-780</v>
          </cell>
        </row>
        <row r="2248">
          <cell r="A2248" t="str">
            <v>62410000B074</v>
          </cell>
          <cell r="B2248" t="str">
            <v>62</v>
          </cell>
          <cell r="C2248" t="str">
            <v>2410</v>
          </cell>
          <cell r="D2248" t="str">
            <v>410000B074</v>
          </cell>
          <cell r="E2248" t="str">
            <v>BRUNEL ENERGY (U.K.) LTD.</v>
          </cell>
          <cell r="F2248">
            <v>3194</v>
          </cell>
          <cell r="G2248">
            <v>53.55</v>
          </cell>
        </row>
        <row r="2249">
          <cell r="A2249" t="str">
            <v>62410000B115</v>
          </cell>
          <cell r="B2249" t="str">
            <v>62</v>
          </cell>
          <cell r="C2249" t="str">
            <v>2410</v>
          </cell>
          <cell r="D2249" t="str">
            <v>410000B115</v>
          </cell>
          <cell r="E2249" t="str">
            <v>BATLEY VALVE DIV OF HOPKINSONS</v>
          </cell>
          <cell r="F2249">
            <v>0</v>
          </cell>
          <cell r="G2249">
            <v>0</v>
          </cell>
        </row>
        <row r="2250">
          <cell r="A2250" t="str">
            <v>62410000C004</v>
          </cell>
          <cell r="B2250" t="str">
            <v>62</v>
          </cell>
          <cell r="C2250" t="str">
            <v>2410</v>
          </cell>
          <cell r="D2250" t="str">
            <v>410000C004</v>
          </cell>
          <cell r="E2250" t="str">
            <v>COMPAGNIE GENERAL D GEOPHYSIQU</v>
          </cell>
          <cell r="F2250">
            <v>0</v>
          </cell>
          <cell r="G2250">
            <v>0</v>
          </cell>
        </row>
        <row r="2251">
          <cell r="A2251" t="str">
            <v>62410000C005</v>
          </cell>
          <cell r="B2251" t="str">
            <v>62</v>
          </cell>
          <cell r="C2251" t="str">
            <v>2410</v>
          </cell>
          <cell r="D2251" t="str">
            <v>410000C005</v>
          </cell>
          <cell r="E2251" t="str">
            <v>CORE LABORATORIES INT LTD</v>
          </cell>
          <cell r="F2251">
            <v>0</v>
          </cell>
          <cell r="G2251">
            <v>0</v>
          </cell>
        </row>
        <row r="2252">
          <cell r="A2252" t="str">
            <v>62410000C103</v>
          </cell>
          <cell r="B2252" t="str">
            <v>62</v>
          </cell>
          <cell r="C2252" t="str">
            <v>2410</v>
          </cell>
          <cell r="D2252" t="str">
            <v>410000C103</v>
          </cell>
          <cell r="E2252" t="str">
            <v>CARLCREST</v>
          </cell>
          <cell r="F2252">
            <v>0</v>
          </cell>
          <cell r="G2252">
            <v>0</v>
          </cell>
        </row>
        <row r="2253">
          <cell r="A2253" t="str">
            <v>62410000C182</v>
          </cell>
          <cell r="B2253" t="str">
            <v>62</v>
          </cell>
          <cell r="C2253" t="str">
            <v>2410</v>
          </cell>
          <cell r="D2253" t="str">
            <v>410000C182</v>
          </cell>
          <cell r="E2253" t="str">
            <v>CHARLES TAYLOR CONSULTING SERV</v>
          </cell>
          <cell r="F2253">
            <v>0</v>
          </cell>
          <cell r="G2253">
            <v>0</v>
          </cell>
        </row>
        <row r="2254">
          <cell r="A2254" t="str">
            <v>62410000C185</v>
          </cell>
          <cell r="B2254" t="str">
            <v>62</v>
          </cell>
          <cell r="C2254" t="str">
            <v>2410</v>
          </cell>
          <cell r="D2254" t="str">
            <v>410000C185</v>
          </cell>
          <cell r="E2254" t="str">
            <v>CECA</v>
          </cell>
          <cell r="F2254">
            <v>0</v>
          </cell>
          <cell r="G2254">
            <v>0</v>
          </cell>
        </row>
        <row r="2255">
          <cell r="A2255" t="str">
            <v>62410000C187</v>
          </cell>
          <cell r="B2255" t="str">
            <v>62</v>
          </cell>
          <cell r="C2255" t="str">
            <v>2410</v>
          </cell>
          <cell r="D2255" t="str">
            <v>410000C187</v>
          </cell>
          <cell r="E2255" t="str">
            <v>COLOMBO CONGRESSI S.R.L</v>
          </cell>
          <cell r="F2255">
            <v>0</v>
          </cell>
          <cell r="G2255">
            <v>0</v>
          </cell>
        </row>
        <row r="2256">
          <cell r="A2256" t="str">
            <v>62410000C190</v>
          </cell>
          <cell r="B2256" t="str">
            <v>62</v>
          </cell>
          <cell r="C2256" t="str">
            <v>2410</v>
          </cell>
          <cell r="D2256" t="str">
            <v>410000C190</v>
          </cell>
          <cell r="E2256" t="str">
            <v>CAPLAIN FRANCE</v>
          </cell>
          <cell r="F2256">
            <v>68700.289999999994</v>
          </cell>
          <cell r="G2256">
            <v>1197.3800000000001</v>
          </cell>
        </row>
        <row r="2257">
          <cell r="A2257" t="str">
            <v>62410000D084</v>
          </cell>
          <cell r="B2257" t="str">
            <v>62</v>
          </cell>
          <cell r="C2257" t="str">
            <v>2410</v>
          </cell>
          <cell r="D2257" t="str">
            <v>410000D084</v>
          </cell>
          <cell r="E2257" t="str">
            <v>DRAGER SICHERHEITSTECHNIK GMBH</v>
          </cell>
          <cell r="F2257">
            <v>91855.79</v>
          </cell>
          <cell r="G2257">
            <v>1536.05</v>
          </cell>
        </row>
        <row r="2258">
          <cell r="A2258" t="str">
            <v>62410000D091</v>
          </cell>
          <cell r="B2258" t="str">
            <v>62</v>
          </cell>
          <cell r="C2258" t="str">
            <v>2410</v>
          </cell>
          <cell r="D2258" t="str">
            <v>410000D091</v>
          </cell>
          <cell r="E2258" t="str">
            <v>DH-BUDENBERG LTD</v>
          </cell>
          <cell r="F2258">
            <v>0</v>
          </cell>
          <cell r="G2258">
            <v>0</v>
          </cell>
        </row>
        <row r="2259">
          <cell r="A2259" t="str">
            <v>62410000D097</v>
          </cell>
          <cell r="B2259" t="str">
            <v>62</v>
          </cell>
          <cell r="C2259" t="str">
            <v>2410</v>
          </cell>
          <cell r="D2259" t="str">
            <v>410000D097</v>
          </cell>
          <cell r="E2259" t="str">
            <v>DIKTRON LIMITED</v>
          </cell>
          <cell r="F2259">
            <v>0</v>
          </cell>
          <cell r="G2259">
            <v>0</v>
          </cell>
        </row>
        <row r="2260">
          <cell r="A2260" t="str">
            <v>62410000E053</v>
          </cell>
          <cell r="B2260" t="str">
            <v>62</v>
          </cell>
          <cell r="C2260" t="str">
            <v>2410</v>
          </cell>
          <cell r="D2260" t="str">
            <v>410000E053</v>
          </cell>
          <cell r="E2260" t="str">
            <v>EARTH RESOURCE LIMITED</v>
          </cell>
          <cell r="F2260">
            <v>0</v>
          </cell>
          <cell r="G2260">
            <v>0</v>
          </cell>
        </row>
        <row r="2261">
          <cell r="A2261" t="str">
            <v>62410000E105</v>
          </cell>
          <cell r="B2261" t="str">
            <v>62</v>
          </cell>
          <cell r="C2261" t="str">
            <v>2410</v>
          </cell>
          <cell r="D2261" t="str">
            <v>410000E105</v>
          </cell>
          <cell r="E2261" t="str">
            <v>EDGCUMBE INSTRUMENTS LIMITED</v>
          </cell>
          <cell r="F2261">
            <v>0</v>
          </cell>
          <cell r="G2261">
            <v>0</v>
          </cell>
        </row>
        <row r="2262">
          <cell r="A2262" t="str">
            <v>62410000E112</v>
          </cell>
          <cell r="B2262" t="str">
            <v>62</v>
          </cell>
          <cell r="C2262" t="str">
            <v>2410</v>
          </cell>
          <cell r="D2262" t="str">
            <v>410000E112</v>
          </cell>
          <cell r="E2262" t="str">
            <v>ELETTRA ENGINEERING &amp; SERVICES</v>
          </cell>
          <cell r="F2262">
            <v>0</v>
          </cell>
          <cell r="G2262">
            <v>0</v>
          </cell>
        </row>
        <row r="2263">
          <cell r="A2263" t="str">
            <v>62410000F086</v>
          </cell>
          <cell r="B2263" t="str">
            <v>62</v>
          </cell>
          <cell r="C2263" t="str">
            <v>2410</v>
          </cell>
          <cell r="D2263" t="str">
            <v>410000F086</v>
          </cell>
          <cell r="E2263" t="str">
            <v>FALCON GLOBAL LTD.</v>
          </cell>
          <cell r="F2263">
            <v>0</v>
          </cell>
          <cell r="G2263">
            <v>0</v>
          </cell>
        </row>
        <row r="2264">
          <cell r="A2264" t="str">
            <v>62410000F093</v>
          </cell>
          <cell r="B2264" t="str">
            <v>62</v>
          </cell>
          <cell r="C2264" t="str">
            <v>2410</v>
          </cell>
          <cell r="D2264" t="str">
            <v>410000F093</v>
          </cell>
          <cell r="E2264" t="str">
            <v>FAG KUGELFISCHER GEORG SCHAFLE</v>
          </cell>
          <cell r="F2264">
            <v>107860.8</v>
          </cell>
          <cell r="G2264">
            <v>1797.68</v>
          </cell>
        </row>
        <row r="2265">
          <cell r="A2265" t="str">
            <v>62410000F095</v>
          </cell>
          <cell r="B2265" t="str">
            <v>62</v>
          </cell>
          <cell r="C2265" t="str">
            <v>2410</v>
          </cell>
          <cell r="D2265" t="str">
            <v>410000F095</v>
          </cell>
          <cell r="E2265" t="str">
            <v>FILTREX S.R.L</v>
          </cell>
          <cell r="F2265">
            <v>1188772.26</v>
          </cell>
          <cell r="G2265">
            <v>20379.02</v>
          </cell>
        </row>
        <row r="2266">
          <cell r="A2266" t="str">
            <v>62410000G087</v>
          </cell>
          <cell r="B2266" t="str">
            <v>62</v>
          </cell>
          <cell r="C2266" t="str">
            <v>2410</v>
          </cell>
          <cell r="D2266" t="str">
            <v>410000G087</v>
          </cell>
          <cell r="E2266" t="str">
            <v>GULF BUSINESS MACHINES</v>
          </cell>
          <cell r="F2266">
            <v>0</v>
          </cell>
          <cell r="G2266">
            <v>0</v>
          </cell>
        </row>
        <row r="2267">
          <cell r="A2267" t="str">
            <v>62410000G093</v>
          </cell>
          <cell r="B2267" t="str">
            <v>62</v>
          </cell>
          <cell r="C2267" t="str">
            <v>2410</v>
          </cell>
          <cell r="D2267" t="str">
            <v>410000G093</v>
          </cell>
          <cell r="E2267" t="str">
            <v>GROUSER FAULT FINDERS LTD</v>
          </cell>
          <cell r="F2267">
            <v>0</v>
          </cell>
          <cell r="G2267">
            <v>0</v>
          </cell>
        </row>
        <row r="2268">
          <cell r="A2268" t="str">
            <v>62410000H051</v>
          </cell>
          <cell r="B2268" t="str">
            <v>62</v>
          </cell>
          <cell r="C2268" t="str">
            <v>2410</v>
          </cell>
          <cell r="D2268" t="str">
            <v>410000H051</v>
          </cell>
          <cell r="E2268" t="str">
            <v>HYDROSEARCH ASSOCIATES LTD</v>
          </cell>
          <cell r="F2268">
            <v>0</v>
          </cell>
          <cell r="G2268">
            <v>0</v>
          </cell>
        </row>
        <row r="2269">
          <cell r="A2269" t="str">
            <v>62410000H122</v>
          </cell>
          <cell r="B2269" t="str">
            <v>62</v>
          </cell>
          <cell r="C2269" t="str">
            <v>2410</v>
          </cell>
          <cell r="D2269" t="str">
            <v>410000H122</v>
          </cell>
          <cell r="E2269" t="str">
            <v>HAHN+KOLB WERKZEUGE GMBH</v>
          </cell>
          <cell r="F2269">
            <v>-8927.9</v>
          </cell>
          <cell r="G2269">
            <v>-157.36000000000001</v>
          </cell>
        </row>
        <row r="2270">
          <cell r="A2270" t="str">
            <v>62410000H124</v>
          </cell>
          <cell r="B2270" t="str">
            <v>62</v>
          </cell>
          <cell r="C2270" t="str">
            <v>2410</v>
          </cell>
          <cell r="D2270" t="str">
            <v>410000H124</v>
          </cell>
          <cell r="E2270" t="str">
            <v>HICK HARGREAVES ---- BOC EDWAR</v>
          </cell>
          <cell r="F2270">
            <v>0</v>
          </cell>
          <cell r="G2270">
            <v>0</v>
          </cell>
        </row>
        <row r="2271">
          <cell r="A2271" t="str">
            <v>62410000H127</v>
          </cell>
          <cell r="B2271" t="str">
            <v>62</v>
          </cell>
          <cell r="C2271" t="str">
            <v>2410</v>
          </cell>
          <cell r="D2271" t="str">
            <v>410000H127</v>
          </cell>
          <cell r="E2271" t="str">
            <v>HEATEX ELECTRIC HEATERS&amp;CONTRO</v>
          </cell>
          <cell r="F2271">
            <v>0</v>
          </cell>
          <cell r="G2271">
            <v>0</v>
          </cell>
        </row>
        <row r="2272">
          <cell r="A2272" t="str">
            <v>62410000I098</v>
          </cell>
          <cell r="B2272" t="str">
            <v>62</v>
          </cell>
          <cell r="C2272" t="str">
            <v>2410</v>
          </cell>
          <cell r="D2272" t="str">
            <v>410000I098</v>
          </cell>
          <cell r="E2272" t="str">
            <v>IMPIANTI SISTEMA GEL (ISG)</v>
          </cell>
          <cell r="F2272">
            <v>0</v>
          </cell>
          <cell r="G2272">
            <v>0</v>
          </cell>
        </row>
        <row r="2273">
          <cell r="A2273" t="str">
            <v>62410000I116</v>
          </cell>
          <cell r="B2273" t="str">
            <v>62</v>
          </cell>
          <cell r="C2273" t="str">
            <v>2410</v>
          </cell>
          <cell r="D2273" t="str">
            <v>410000I116</v>
          </cell>
          <cell r="E2273" t="str">
            <v>INTERNATIONAL FILTER ENGINEERI</v>
          </cell>
          <cell r="F2273">
            <v>-300</v>
          </cell>
          <cell r="G2273">
            <v>0</v>
          </cell>
        </row>
        <row r="2274">
          <cell r="A2274" t="str">
            <v>62410000I124</v>
          </cell>
          <cell r="B2274" t="str">
            <v>62</v>
          </cell>
          <cell r="C2274" t="str">
            <v>2410</v>
          </cell>
          <cell r="D2274" t="str">
            <v>410000I124</v>
          </cell>
          <cell r="E2274" t="str">
            <v>IMPERO S.P.A.</v>
          </cell>
          <cell r="F2274">
            <v>0</v>
          </cell>
          <cell r="G2274">
            <v>0</v>
          </cell>
        </row>
        <row r="2275">
          <cell r="A2275" t="str">
            <v>62410000J051</v>
          </cell>
          <cell r="B2275" t="str">
            <v>62</v>
          </cell>
          <cell r="C2275" t="str">
            <v>2410</v>
          </cell>
          <cell r="D2275" t="str">
            <v>410000J051</v>
          </cell>
          <cell r="E2275" t="str">
            <v>J.L.M. SECURITY LOCKSMITHS</v>
          </cell>
          <cell r="F2275">
            <v>0</v>
          </cell>
          <cell r="G2275">
            <v>0</v>
          </cell>
        </row>
        <row r="2276">
          <cell r="A2276" t="str">
            <v>62410000J056</v>
          </cell>
          <cell r="B2276" t="str">
            <v>62</v>
          </cell>
          <cell r="C2276" t="str">
            <v>2410</v>
          </cell>
          <cell r="D2276" t="str">
            <v>410000J056</v>
          </cell>
          <cell r="E2276" t="str">
            <v>JOHNSON CONTROLS</v>
          </cell>
          <cell r="F2276">
            <v>340489.8</v>
          </cell>
          <cell r="G2276">
            <v>5907.23</v>
          </cell>
        </row>
        <row r="2277">
          <cell r="A2277" t="str">
            <v>62410000J057</v>
          </cell>
          <cell r="B2277" t="str">
            <v>62</v>
          </cell>
          <cell r="C2277" t="str">
            <v>2410</v>
          </cell>
          <cell r="D2277" t="str">
            <v>410000J057</v>
          </cell>
          <cell r="E2277" t="str">
            <v>JCM SCOTLOAD LTD</v>
          </cell>
          <cell r="F2277">
            <v>0</v>
          </cell>
          <cell r="G2277">
            <v>0</v>
          </cell>
        </row>
        <row r="2278">
          <cell r="A2278" t="str">
            <v>62410000K030</v>
          </cell>
          <cell r="B2278" t="str">
            <v>62</v>
          </cell>
          <cell r="C2278" t="str">
            <v>2410</v>
          </cell>
          <cell r="D2278" t="str">
            <v>410000K030</v>
          </cell>
          <cell r="E2278" t="str">
            <v>KAISER &amp; CRAFTS</v>
          </cell>
          <cell r="F2278">
            <v>0</v>
          </cell>
          <cell r="G2278">
            <v>0</v>
          </cell>
        </row>
        <row r="2279">
          <cell r="A2279" t="str">
            <v>62410000K071</v>
          </cell>
          <cell r="B2279" t="str">
            <v>62</v>
          </cell>
          <cell r="C2279" t="str">
            <v>2410</v>
          </cell>
          <cell r="D2279" t="str">
            <v>410000K071</v>
          </cell>
          <cell r="E2279" t="str">
            <v>KARVAL SERVICES LTD</v>
          </cell>
          <cell r="F2279">
            <v>0</v>
          </cell>
          <cell r="G2279">
            <v>0</v>
          </cell>
        </row>
        <row r="2280">
          <cell r="A2280" t="str">
            <v>62410000K074</v>
          </cell>
          <cell r="B2280" t="str">
            <v>62</v>
          </cell>
          <cell r="C2280" t="str">
            <v>2410</v>
          </cell>
          <cell r="D2280" t="str">
            <v>410000K074</v>
          </cell>
          <cell r="E2280" t="str">
            <v>KOREA HEAT EXCHANGER IND.CO.LT</v>
          </cell>
          <cell r="F2280">
            <v>0</v>
          </cell>
          <cell r="G2280">
            <v>0</v>
          </cell>
        </row>
        <row r="2281">
          <cell r="A2281" t="str">
            <v>62410000K075</v>
          </cell>
          <cell r="B2281" t="str">
            <v>62</v>
          </cell>
          <cell r="C2281" t="str">
            <v>2410</v>
          </cell>
          <cell r="D2281" t="str">
            <v>410000K075</v>
          </cell>
          <cell r="E2281" t="str">
            <v>KUSTOM SIGNALS, INC.</v>
          </cell>
          <cell r="F2281">
            <v>0</v>
          </cell>
          <cell r="G2281">
            <v>0</v>
          </cell>
        </row>
        <row r="2282">
          <cell r="A2282" t="str">
            <v>62410000L045</v>
          </cell>
          <cell r="B2282" t="str">
            <v>62</v>
          </cell>
          <cell r="C2282" t="str">
            <v>2410</v>
          </cell>
          <cell r="D2282" t="str">
            <v>410000L045</v>
          </cell>
          <cell r="E2282" t="str">
            <v>LAERDAL  MEDICAL  AS</v>
          </cell>
          <cell r="F2282">
            <v>0</v>
          </cell>
          <cell r="G2282">
            <v>0</v>
          </cell>
        </row>
        <row r="2283">
          <cell r="A2283" t="str">
            <v>62410000M001</v>
          </cell>
          <cell r="B2283" t="str">
            <v>62</v>
          </cell>
          <cell r="C2283" t="str">
            <v>2410</v>
          </cell>
          <cell r="D2283" t="str">
            <v>410000M001</v>
          </cell>
          <cell r="E2283" t="str">
            <v>MGT COMPANY</v>
          </cell>
          <cell r="F2283">
            <v>-80892.179999999993</v>
          </cell>
          <cell r="G2283">
            <v>-1410.5</v>
          </cell>
        </row>
        <row r="2284">
          <cell r="A2284" t="str">
            <v>62410000M224</v>
          </cell>
          <cell r="B2284" t="str">
            <v>62</v>
          </cell>
          <cell r="C2284" t="str">
            <v>2410</v>
          </cell>
          <cell r="D2284" t="str">
            <v>410000M224</v>
          </cell>
          <cell r="E2284" t="str">
            <v>MITSUBISHI CATERPILLAR FORKLIF</v>
          </cell>
          <cell r="F2284">
            <v>-81978.52</v>
          </cell>
          <cell r="G2284">
            <v>-1286.3499999999999</v>
          </cell>
        </row>
        <row r="2285">
          <cell r="A2285" t="str">
            <v>62410000M226</v>
          </cell>
          <cell r="B2285" t="str">
            <v>62</v>
          </cell>
          <cell r="C2285" t="str">
            <v>2410</v>
          </cell>
          <cell r="D2285" t="str">
            <v>410000M226</v>
          </cell>
          <cell r="E2285" t="str">
            <v>METROHM AG</v>
          </cell>
          <cell r="F2285">
            <v>0</v>
          </cell>
          <cell r="G2285">
            <v>0</v>
          </cell>
        </row>
        <row r="2286">
          <cell r="A2286" t="str">
            <v>62410000M227</v>
          </cell>
          <cell r="B2286" t="str">
            <v>62</v>
          </cell>
          <cell r="C2286" t="str">
            <v>2410</v>
          </cell>
          <cell r="D2286" t="str">
            <v>410000M227</v>
          </cell>
          <cell r="E2286" t="str">
            <v>MACCLESFIELD MOTOR BODIES(UK)</v>
          </cell>
          <cell r="F2286">
            <v>-87708.37</v>
          </cell>
          <cell r="G2286">
            <v>-1884.21</v>
          </cell>
        </row>
        <row r="2287">
          <cell r="A2287" t="str">
            <v>62410000M230</v>
          </cell>
          <cell r="B2287" t="str">
            <v>62</v>
          </cell>
          <cell r="C2287" t="str">
            <v>2410</v>
          </cell>
          <cell r="D2287" t="str">
            <v>410000M230</v>
          </cell>
          <cell r="E2287" t="str">
            <v>MELLER PROCESS EQUIPMENT LIMIT</v>
          </cell>
          <cell r="F2287">
            <v>0</v>
          </cell>
          <cell r="G2287">
            <v>0</v>
          </cell>
        </row>
        <row r="2288">
          <cell r="A2288" t="str">
            <v>62410000M240</v>
          </cell>
          <cell r="B2288" t="str">
            <v>62</v>
          </cell>
          <cell r="C2288" t="str">
            <v>2410</v>
          </cell>
          <cell r="D2288" t="str">
            <v>410000M240</v>
          </cell>
          <cell r="E2288" t="str">
            <v>MOTT MACDONALD LIMITED</v>
          </cell>
          <cell r="F2288">
            <v>0</v>
          </cell>
          <cell r="G2288">
            <v>0</v>
          </cell>
        </row>
        <row r="2289">
          <cell r="A2289" t="str">
            <v>62410000N099</v>
          </cell>
          <cell r="B2289" t="str">
            <v>62</v>
          </cell>
          <cell r="C2289" t="str">
            <v>2410</v>
          </cell>
          <cell r="D2289" t="str">
            <v>410000N099</v>
          </cell>
          <cell r="E2289" t="str">
            <v>NATIONAL ENGINEERING SERVICES</v>
          </cell>
          <cell r="F2289">
            <v>0</v>
          </cell>
          <cell r="G2289">
            <v>0</v>
          </cell>
        </row>
        <row r="2290">
          <cell r="A2290" t="str">
            <v>62410000O074</v>
          </cell>
          <cell r="B2290" t="str">
            <v>62</v>
          </cell>
          <cell r="C2290" t="str">
            <v>2410</v>
          </cell>
          <cell r="D2290" t="str">
            <v>410000O074</v>
          </cell>
          <cell r="E2290" t="str">
            <v>OLIVER VALVES LIMITED</v>
          </cell>
          <cell r="F2290">
            <v>-5756.73</v>
          </cell>
          <cell r="G2290">
            <v>-99.77</v>
          </cell>
        </row>
        <row r="2291">
          <cell r="A2291" t="str">
            <v>62410000O077</v>
          </cell>
          <cell r="B2291" t="str">
            <v>62</v>
          </cell>
          <cell r="C2291" t="str">
            <v>2410</v>
          </cell>
          <cell r="D2291" t="str">
            <v>410000O077</v>
          </cell>
          <cell r="E2291" t="str">
            <v>OLYMPUS SINGAPORE PTE. LTD</v>
          </cell>
          <cell r="F2291">
            <v>0</v>
          </cell>
          <cell r="G2291">
            <v>0</v>
          </cell>
        </row>
        <row r="2292">
          <cell r="A2292" t="str">
            <v>62410000P061</v>
          </cell>
          <cell r="B2292" t="str">
            <v>62</v>
          </cell>
          <cell r="C2292" t="str">
            <v>2410</v>
          </cell>
          <cell r="D2292" t="str">
            <v>410000P061</v>
          </cell>
          <cell r="E2292" t="str">
            <v>PJ VALVES</v>
          </cell>
          <cell r="F2292">
            <v>0</v>
          </cell>
          <cell r="G2292">
            <v>0</v>
          </cell>
        </row>
        <row r="2293">
          <cell r="A2293" t="str">
            <v>62410000P141</v>
          </cell>
          <cell r="B2293" t="str">
            <v>62</v>
          </cell>
          <cell r="C2293" t="str">
            <v>2410</v>
          </cell>
          <cell r="D2293" t="str">
            <v>410000P141</v>
          </cell>
          <cell r="E2293" t="str">
            <v>PROTECTOR TECHNOLOGIES LTD.</v>
          </cell>
          <cell r="F2293">
            <v>-24726.37</v>
          </cell>
          <cell r="G2293">
            <v>-335.59</v>
          </cell>
        </row>
        <row r="2294">
          <cell r="A2294" t="str">
            <v>62410000P203</v>
          </cell>
          <cell r="B2294" t="str">
            <v>62</v>
          </cell>
          <cell r="C2294" t="str">
            <v>2410</v>
          </cell>
          <cell r="D2294" t="str">
            <v>410000P203</v>
          </cell>
          <cell r="E2294" t="str">
            <v>PETSA CONSULTING</v>
          </cell>
          <cell r="F2294">
            <v>0</v>
          </cell>
          <cell r="G2294">
            <v>0</v>
          </cell>
        </row>
        <row r="2295">
          <cell r="A2295" t="str">
            <v>62410000P209</v>
          </cell>
          <cell r="B2295" t="str">
            <v>62</v>
          </cell>
          <cell r="C2295" t="str">
            <v>2410</v>
          </cell>
          <cell r="D2295" t="str">
            <v>410000P209</v>
          </cell>
          <cell r="E2295" t="str">
            <v>POSITIVE METERING SYSTEMS INT'</v>
          </cell>
          <cell r="F2295">
            <v>-128567.14</v>
          </cell>
          <cell r="G2295">
            <v>-2228.1999999999998</v>
          </cell>
        </row>
        <row r="2296">
          <cell r="A2296" t="str">
            <v>62410000P217</v>
          </cell>
          <cell r="B2296" t="str">
            <v>62</v>
          </cell>
          <cell r="C2296" t="str">
            <v>2410</v>
          </cell>
          <cell r="D2296" t="str">
            <v>410000P217</v>
          </cell>
          <cell r="E2296" t="str">
            <v>PEERLESS EUROPE LIMITED</v>
          </cell>
          <cell r="F2296">
            <v>0</v>
          </cell>
          <cell r="G2296">
            <v>0</v>
          </cell>
        </row>
        <row r="2297">
          <cell r="A2297" t="str">
            <v>62410000P219</v>
          </cell>
          <cell r="B2297" t="str">
            <v>62</v>
          </cell>
          <cell r="C2297" t="str">
            <v>2410</v>
          </cell>
          <cell r="D2297" t="str">
            <v>410000P219</v>
          </cell>
          <cell r="E2297" t="str">
            <v>PRESCO SCAFFOLDING LTD</v>
          </cell>
          <cell r="F2297">
            <v>0</v>
          </cell>
          <cell r="G2297">
            <v>0</v>
          </cell>
        </row>
        <row r="2298">
          <cell r="A2298" t="str">
            <v>62410000P222</v>
          </cell>
          <cell r="B2298" t="str">
            <v>62</v>
          </cell>
          <cell r="C2298" t="str">
            <v>2410</v>
          </cell>
          <cell r="D2298" t="str">
            <v>410000P222</v>
          </cell>
          <cell r="E2298" t="str">
            <v>PERONI POMPE S.P.A.</v>
          </cell>
          <cell r="F2298">
            <v>0</v>
          </cell>
          <cell r="G2298">
            <v>0</v>
          </cell>
        </row>
        <row r="2299">
          <cell r="A2299" t="str">
            <v>62410000R065</v>
          </cell>
          <cell r="B2299" t="str">
            <v>62</v>
          </cell>
          <cell r="C2299" t="str">
            <v>2410</v>
          </cell>
          <cell r="D2299" t="str">
            <v>410000R065</v>
          </cell>
          <cell r="E2299" t="str">
            <v>R.G. ASSOCIATES</v>
          </cell>
          <cell r="F2299">
            <v>0</v>
          </cell>
          <cell r="G2299">
            <v>0</v>
          </cell>
        </row>
        <row r="2300">
          <cell r="A2300" t="str">
            <v>62410000R100</v>
          </cell>
          <cell r="B2300" t="str">
            <v>62</v>
          </cell>
          <cell r="C2300" t="str">
            <v>2410</v>
          </cell>
          <cell r="D2300" t="str">
            <v>410000R100</v>
          </cell>
          <cell r="E2300" t="str">
            <v>ROHRBACK COSASCO SYSTEMS</v>
          </cell>
          <cell r="F2300">
            <v>0</v>
          </cell>
          <cell r="G2300">
            <v>0</v>
          </cell>
        </row>
        <row r="2301">
          <cell r="A2301" t="str">
            <v>62410000R102</v>
          </cell>
          <cell r="B2301" t="str">
            <v>62</v>
          </cell>
          <cell r="C2301" t="str">
            <v>2410</v>
          </cell>
          <cell r="D2301" t="str">
            <v>410000R102</v>
          </cell>
          <cell r="E2301" t="str">
            <v>RS COMPONENTS LIMITED</v>
          </cell>
          <cell r="F2301">
            <v>-124787.46</v>
          </cell>
          <cell r="G2301">
            <v>-2356.27</v>
          </cell>
        </row>
        <row r="2302">
          <cell r="A2302" t="str">
            <v>62410000R110</v>
          </cell>
          <cell r="B2302" t="str">
            <v>62</v>
          </cell>
          <cell r="C2302" t="str">
            <v>2410</v>
          </cell>
          <cell r="D2302" t="str">
            <v>410000R110</v>
          </cell>
          <cell r="E2302" t="str">
            <v>ROLLS ROYCE INDUSTRIAL POWER E</v>
          </cell>
          <cell r="F2302">
            <v>-23648796.510000002</v>
          </cell>
          <cell r="G2302">
            <v>-411238.21</v>
          </cell>
        </row>
        <row r="2303">
          <cell r="A2303" t="str">
            <v>62410000S099</v>
          </cell>
          <cell r="B2303" t="str">
            <v>62</v>
          </cell>
          <cell r="C2303" t="str">
            <v>2410</v>
          </cell>
          <cell r="D2303" t="str">
            <v>410000S099</v>
          </cell>
          <cell r="E2303" t="str">
            <v>SPECTOR/LUMENEX LIMITED</v>
          </cell>
          <cell r="F2303">
            <v>0</v>
          </cell>
          <cell r="G2303">
            <v>0</v>
          </cell>
        </row>
        <row r="2304">
          <cell r="A2304" t="str">
            <v>62410000S105</v>
          </cell>
          <cell r="B2304" t="str">
            <v>62</v>
          </cell>
          <cell r="C2304" t="str">
            <v>2410</v>
          </cell>
          <cell r="D2304" t="str">
            <v>410000S105</v>
          </cell>
          <cell r="E2304" t="str">
            <v>SKF SOUTH EAST ASIA</v>
          </cell>
          <cell r="F2304">
            <v>0</v>
          </cell>
          <cell r="G2304">
            <v>0</v>
          </cell>
        </row>
        <row r="2305">
          <cell r="A2305" t="str">
            <v>62410000S258</v>
          </cell>
          <cell r="B2305" t="str">
            <v>62</v>
          </cell>
          <cell r="C2305" t="str">
            <v>2410</v>
          </cell>
          <cell r="D2305" t="str">
            <v>410000S258</v>
          </cell>
          <cell r="E2305" t="str">
            <v>SNAMPORGETTI ENGINEERING B.V.</v>
          </cell>
          <cell r="F2305">
            <v>-111547491.58</v>
          </cell>
          <cell r="G2305">
            <v>-1951445.44</v>
          </cell>
        </row>
        <row r="2306">
          <cell r="A2306" t="str">
            <v>62410000S294</v>
          </cell>
          <cell r="B2306" t="str">
            <v>62</v>
          </cell>
          <cell r="C2306" t="str">
            <v>2410</v>
          </cell>
          <cell r="D2306" t="str">
            <v>410000S294</v>
          </cell>
          <cell r="E2306" t="str">
            <v>SETON LIMITED UK</v>
          </cell>
          <cell r="F2306">
            <v>112376.02</v>
          </cell>
          <cell r="G2306">
            <v>1839.27</v>
          </cell>
        </row>
        <row r="2307">
          <cell r="A2307" t="str">
            <v>62410000S297</v>
          </cell>
          <cell r="B2307" t="str">
            <v>62</v>
          </cell>
          <cell r="C2307" t="str">
            <v>2410</v>
          </cell>
          <cell r="D2307" t="str">
            <v>410000S297</v>
          </cell>
          <cell r="E2307" t="str">
            <v>SULLAIR EUROPE</v>
          </cell>
          <cell r="F2307">
            <v>0</v>
          </cell>
          <cell r="G2307">
            <v>0</v>
          </cell>
        </row>
        <row r="2308">
          <cell r="A2308" t="str">
            <v>62410000S299</v>
          </cell>
          <cell r="B2308" t="str">
            <v>62</v>
          </cell>
          <cell r="C2308" t="str">
            <v>2410</v>
          </cell>
          <cell r="D2308" t="str">
            <v>410000S299</v>
          </cell>
          <cell r="E2308" t="str">
            <v>SAS LTD.</v>
          </cell>
          <cell r="F2308">
            <v>0</v>
          </cell>
          <cell r="G2308">
            <v>0</v>
          </cell>
        </row>
        <row r="2309">
          <cell r="A2309" t="str">
            <v>62410000S300</v>
          </cell>
          <cell r="B2309" t="str">
            <v>62</v>
          </cell>
          <cell r="C2309" t="str">
            <v>2410</v>
          </cell>
          <cell r="D2309" t="str">
            <v>410000S300</v>
          </cell>
          <cell r="E2309" t="str">
            <v>SILECTRON SPA</v>
          </cell>
          <cell r="F2309">
            <v>0</v>
          </cell>
          <cell r="G2309">
            <v>0</v>
          </cell>
        </row>
        <row r="2310">
          <cell r="A2310" t="str">
            <v>62410000S309</v>
          </cell>
          <cell r="B2310" t="str">
            <v>62</v>
          </cell>
          <cell r="C2310" t="str">
            <v>2410</v>
          </cell>
          <cell r="D2310" t="str">
            <v>410000S309</v>
          </cell>
          <cell r="E2310" t="str">
            <v>SIRTIC NIGI S.P.A</v>
          </cell>
          <cell r="F2310">
            <v>0</v>
          </cell>
          <cell r="G2310">
            <v>0</v>
          </cell>
        </row>
        <row r="2311">
          <cell r="A2311" t="str">
            <v>62410000S312</v>
          </cell>
          <cell r="B2311" t="str">
            <v>62</v>
          </cell>
          <cell r="C2311" t="str">
            <v>2410</v>
          </cell>
          <cell r="D2311" t="str">
            <v>410000S312</v>
          </cell>
          <cell r="E2311" t="str">
            <v>SGS TECHNOLOGY PROJECTS SERVIC</v>
          </cell>
          <cell r="F2311">
            <v>-543205.62</v>
          </cell>
          <cell r="G2311">
            <v>-9455.2800000000007</v>
          </cell>
        </row>
        <row r="2312">
          <cell r="A2312" t="str">
            <v>62410000T045</v>
          </cell>
          <cell r="B2312" t="str">
            <v>62</v>
          </cell>
          <cell r="C2312" t="str">
            <v>2410</v>
          </cell>
          <cell r="D2312" t="str">
            <v>410000T045</v>
          </cell>
          <cell r="E2312" t="str">
            <v>TRANSCAT</v>
          </cell>
          <cell r="F2312">
            <v>0</v>
          </cell>
          <cell r="G2312">
            <v>0</v>
          </cell>
        </row>
        <row r="2313">
          <cell r="A2313" t="str">
            <v>62410000T123</v>
          </cell>
          <cell r="B2313" t="str">
            <v>62</v>
          </cell>
          <cell r="C2313" t="str">
            <v>2410</v>
          </cell>
          <cell r="D2313" t="str">
            <v>410000T123</v>
          </cell>
          <cell r="E2313" t="str">
            <v>THERMOENGINEERING S.A.S</v>
          </cell>
          <cell r="F2313">
            <v>-1728629.86</v>
          </cell>
          <cell r="G2313">
            <v>-30295.23</v>
          </cell>
        </row>
        <row r="2314">
          <cell r="A2314" t="str">
            <v>62410000V016</v>
          </cell>
          <cell r="B2314" t="str">
            <v>62</v>
          </cell>
          <cell r="C2314" t="str">
            <v>2410</v>
          </cell>
          <cell r="D2314" t="str">
            <v>410000V016</v>
          </cell>
          <cell r="E2314" t="str">
            <v>VEE BEE LIMITED</v>
          </cell>
          <cell r="F2314">
            <v>0</v>
          </cell>
          <cell r="G2314">
            <v>0</v>
          </cell>
        </row>
        <row r="2315">
          <cell r="A2315" t="str">
            <v>62410000W044</v>
          </cell>
          <cell r="B2315" t="str">
            <v>62</v>
          </cell>
          <cell r="C2315" t="str">
            <v>2410</v>
          </cell>
          <cell r="D2315" t="str">
            <v>410000W044</v>
          </cell>
          <cell r="E2315" t="str">
            <v>WEIR ENGINEERING CO.</v>
          </cell>
          <cell r="F2315">
            <v>-396058.57</v>
          </cell>
          <cell r="G2315">
            <v>-6864.1</v>
          </cell>
        </row>
        <row r="2316">
          <cell r="A2316" t="str">
            <v>62410000W077</v>
          </cell>
          <cell r="B2316" t="str">
            <v>62</v>
          </cell>
          <cell r="C2316" t="str">
            <v>2410</v>
          </cell>
          <cell r="D2316" t="str">
            <v>410000W077</v>
          </cell>
          <cell r="E2316" t="str">
            <v>WEIR VALVES &amp; CONTROLS UK LTD</v>
          </cell>
          <cell r="F2316">
            <v>0</v>
          </cell>
          <cell r="G2316">
            <v>0</v>
          </cell>
        </row>
        <row r="2317">
          <cell r="A2317" t="str">
            <v>62410000Z025</v>
          </cell>
          <cell r="B2317" t="str">
            <v>62</v>
          </cell>
          <cell r="C2317" t="str">
            <v>2410</v>
          </cell>
          <cell r="D2317" t="str">
            <v>410000Z025</v>
          </cell>
          <cell r="E2317" t="str">
            <v>ZANUSSI (KITCHEN EQUIPMENTS)</v>
          </cell>
          <cell r="F2317">
            <v>4018621.25</v>
          </cell>
          <cell r="G2317">
            <v>69767.73</v>
          </cell>
        </row>
        <row r="2318">
          <cell r="A2318" t="str">
            <v>62410010A095</v>
          </cell>
          <cell r="B2318" t="str">
            <v>62</v>
          </cell>
          <cell r="C2318" t="str">
            <v>2410</v>
          </cell>
          <cell r="D2318" t="str">
            <v>410010A095</v>
          </cell>
          <cell r="E2318" t="str">
            <v>ALCATEL PAKISTAN LIMITED</v>
          </cell>
          <cell r="F2318">
            <v>1125815</v>
          </cell>
          <cell r="G2318">
            <v>19733.830000000002</v>
          </cell>
        </row>
        <row r="2319">
          <cell r="A2319" t="str">
            <v>62410010A194</v>
          </cell>
          <cell r="B2319" t="str">
            <v>62</v>
          </cell>
          <cell r="C2319" t="str">
            <v>2410</v>
          </cell>
          <cell r="D2319" t="str">
            <v>410010A194</v>
          </cell>
          <cell r="E2319" t="str">
            <v>ADNAN &amp; COMPANY</v>
          </cell>
          <cell r="F2319">
            <v>-171495.55</v>
          </cell>
          <cell r="G2319">
            <v>-2990.34</v>
          </cell>
        </row>
        <row r="2320">
          <cell r="A2320" t="str">
            <v>62410010A201</v>
          </cell>
          <cell r="B2320" t="str">
            <v>62</v>
          </cell>
          <cell r="C2320" t="str">
            <v>2410</v>
          </cell>
          <cell r="D2320" t="str">
            <v>410010A201</v>
          </cell>
          <cell r="E2320" t="str">
            <v>ALI AHMED QURESHI</v>
          </cell>
          <cell r="F2320">
            <v>0</v>
          </cell>
          <cell r="G2320">
            <v>0</v>
          </cell>
        </row>
        <row r="2321">
          <cell r="A2321" t="str">
            <v>62410010A210</v>
          </cell>
          <cell r="B2321" t="str">
            <v>62</v>
          </cell>
          <cell r="C2321" t="str">
            <v>2410</v>
          </cell>
          <cell r="D2321" t="str">
            <v>410010A210</v>
          </cell>
          <cell r="E2321" t="str">
            <v>AMISCO</v>
          </cell>
          <cell r="F2321">
            <v>0</v>
          </cell>
          <cell r="G2321">
            <v>0</v>
          </cell>
        </row>
        <row r="2322">
          <cell r="A2322" t="str">
            <v>62410010A214</v>
          </cell>
          <cell r="B2322" t="str">
            <v>62</v>
          </cell>
          <cell r="C2322" t="str">
            <v>2410</v>
          </cell>
          <cell r="D2322" t="str">
            <v>410010A214</v>
          </cell>
          <cell r="E2322" t="str">
            <v>AVERY SCALES (PRIVATE) LTD.</v>
          </cell>
          <cell r="F2322">
            <v>0</v>
          </cell>
          <cell r="G2322">
            <v>0</v>
          </cell>
        </row>
        <row r="2323">
          <cell r="A2323" t="str">
            <v>62410010A221</v>
          </cell>
          <cell r="B2323" t="str">
            <v>62</v>
          </cell>
          <cell r="C2323" t="str">
            <v>2410</v>
          </cell>
          <cell r="D2323" t="str">
            <v>410010A221</v>
          </cell>
          <cell r="E2323" t="str">
            <v>A.R. AVIATION SERVICES</v>
          </cell>
          <cell r="F2323">
            <v>-36575</v>
          </cell>
          <cell r="G2323">
            <v>-637.75</v>
          </cell>
        </row>
        <row r="2324">
          <cell r="A2324" t="str">
            <v>62410010A222</v>
          </cell>
          <cell r="B2324" t="str">
            <v>62</v>
          </cell>
          <cell r="C2324" t="str">
            <v>2410</v>
          </cell>
          <cell r="D2324" t="str">
            <v>410010A222</v>
          </cell>
          <cell r="E2324" t="str">
            <v>AKBER ALI MEHR</v>
          </cell>
          <cell r="F2324">
            <v>0</v>
          </cell>
          <cell r="G2324">
            <v>0</v>
          </cell>
        </row>
        <row r="2325">
          <cell r="A2325" t="str">
            <v>62410010A232</v>
          </cell>
          <cell r="B2325" t="str">
            <v>62</v>
          </cell>
          <cell r="C2325" t="str">
            <v>2410</v>
          </cell>
          <cell r="D2325" t="str">
            <v>410010A232</v>
          </cell>
          <cell r="E2325" t="str">
            <v>ARFEEN ENTERPRISES</v>
          </cell>
          <cell r="F2325">
            <v>0</v>
          </cell>
          <cell r="G2325">
            <v>0</v>
          </cell>
        </row>
        <row r="2326">
          <cell r="A2326" t="str">
            <v>62410010A271</v>
          </cell>
          <cell r="B2326" t="str">
            <v>62</v>
          </cell>
          <cell r="C2326" t="str">
            <v>2410</v>
          </cell>
          <cell r="D2326" t="str">
            <v>410010A271</v>
          </cell>
          <cell r="E2326" t="str">
            <v>ADVANCE ENGINEERING ASSOCIATES</v>
          </cell>
          <cell r="F2326">
            <v>0</v>
          </cell>
          <cell r="G2326">
            <v>0</v>
          </cell>
        </row>
        <row r="2327">
          <cell r="A2327" t="str">
            <v>62410010A281</v>
          </cell>
          <cell r="B2327" t="str">
            <v>62</v>
          </cell>
          <cell r="C2327" t="str">
            <v>2410</v>
          </cell>
          <cell r="D2327" t="str">
            <v>410010A281</v>
          </cell>
          <cell r="E2327" t="str">
            <v>AUSPICIOUS SYSTEM ANALYST</v>
          </cell>
          <cell r="F2327">
            <v>0</v>
          </cell>
          <cell r="G2327">
            <v>0</v>
          </cell>
        </row>
        <row r="2328">
          <cell r="A2328" t="str">
            <v>62410010A284</v>
          </cell>
          <cell r="B2328" t="str">
            <v>62</v>
          </cell>
          <cell r="C2328" t="str">
            <v>2410</v>
          </cell>
          <cell r="D2328" t="str">
            <v>410010A284</v>
          </cell>
          <cell r="E2328" t="str">
            <v>AFTAB AHMED MIRANI</v>
          </cell>
          <cell r="F2328">
            <v>-28500</v>
          </cell>
          <cell r="G2328">
            <v>-499.56</v>
          </cell>
        </row>
        <row r="2329">
          <cell r="A2329" t="str">
            <v>62410010A289</v>
          </cell>
          <cell r="B2329" t="str">
            <v>62</v>
          </cell>
          <cell r="C2329" t="str">
            <v>2410</v>
          </cell>
          <cell r="D2329" t="str">
            <v>410010A289</v>
          </cell>
          <cell r="E2329" t="str">
            <v>AMIN IMPEX</v>
          </cell>
          <cell r="F2329">
            <v>0</v>
          </cell>
          <cell r="G2329">
            <v>0</v>
          </cell>
        </row>
        <row r="2330">
          <cell r="A2330" t="str">
            <v>62410010A293</v>
          </cell>
          <cell r="B2330" t="str">
            <v>62</v>
          </cell>
          <cell r="C2330" t="str">
            <v>2410</v>
          </cell>
          <cell r="D2330" t="str">
            <v>410010A293</v>
          </cell>
          <cell r="E2330" t="str">
            <v>ATTA ULLAH BROOHI STONE CRUSHE</v>
          </cell>
          <cell r="F2330">
            <v>0</v>
          </cell>
          <cell r="G2330">
            <v>0</v>
          </cell>
        </row>
        <row r="2331">
          <cell r="A2331" t="str">
            <v>62410010A297</v>
          </cell>
          <cell r="B2331" t="str">
            <v>62</v>
          </cell>
          <cell r="C2331" t="str">
            <v>2410</v>
          </cell>
          <cell r="D2331" t="str">
            <v>410010A297</v>
          </cell>
          <cell r="E2331" t="str">
            <v>AKS</v>
          </cell>
          <cell r="F2331">
            <v>0</v>
          </cell>
          <cell r="G2331">
            <v>0</v>
          </cell>
        </row>
        <row r="2332">
          <cell r="A2332" t="str">
            <v>62410010B047</v>
          </cell>
          <cell r="B2332" t="str">
            <v>62</v>
          </cell>
          <cell r="C2332" t="str">
            <v>2410</v>
          </cell>
          <cell r="D2332" t="str">
            <v>410010B047</v>
          </cell>
          <cell r="E2332" t="str">
            <v>BAIG BROTHERS</v>
          </cell>
          <cell r="F2332">
            <v>-137546.26999999999</v>
          </cell>
          <cell r="G2332">
            <v>-2409.89</v>
          </cell>
        </row>
        <row r="2333">
          <cell r="A2333" t="str">
            <v>62410010B090</v>
          </cell>
          <cell r="B2333" t="str">
            <v>62</v>
          </cell>
          <cell r="C2333" t="str">
            <v>2410</v>
          </cell>
          <cell r="D2333" t="str">
            <v>410010B090</v>
          </cell>
          <cell r="E2333" t="str">
            <v>BEST WESTERN  HOTEL ISLAMABAD</v>
          </cell>
          <cell r="F2333">
            <v>0</v>
          </cell>
          <cell r="G2333">
            <v>0</v>
          </cell>
        </row>
        <row r="2334">
          <cell r="A2334" t="str">
            <v>62410010B110</v>
          </cell>
          <cell r="B2334" t="str">
            <v>62</v>
          </cell>
          <cell r="C2334" t="str">
            <v>2410</v>
          </cell>
          <cell r="D2334" t="str">
            <v>410010B110</v>
          </cell>
          <cell r="E2334" t="str">
            <v>BUSINESS DYNAMICS ENTERPRISES.</v>
          </cell>
          <cell r="F2334">
            <v>0</v>
          </cell>
          <cell r="G2334">
            <v>0</v>
          </cell>
        </row>
        <row r="2335">
          <cell r="A2335" t="str">
            <v>62410010C053</v>
          </cell>
          <cell r="B2335" t="str">
            <v>62</v>
          </cell>
          <cell r="C2335" t="str">
            <v>2410</v>
          </cell>
          <cell r="D2335" t="str">
            <v>410010C053</v>
          </cell>
          <cell r="E2335" t="str">
            <v>CIBRO AGENCIES</v>
          </cell>
          <cell r="F2335">
            <v>-6604.27</v>
          </cell>
          <cell r="G2335">
            <v>-115.83</v>
          </cell>
        </row>
        <row r="2336">
          <cell r="A2336" t="str">
            <v>62410010C062</v>
          </cell>
          <cell r="B2336" t="str">
            <v>62</v>
          </cell>
          <cell r="C2336" t="str">
            <v>2410</v>
          </cell>
          <cell r="D2336" t="str">
            <v>410010C062</v>
          </cell>
          <cell r="E2336" t="str">
            <v>CLASSIC AGENCIES</v>
          </cell>
          <cell r="F2336">
            <v>-54468.800000000003</v>
          </cell>
          <cell r="G2336">
            <v>-954.76</v>
          </cell>
        </row>
        <row r="2337">
          <cell r="A2337" t="str">
            <v>62410010C076</v>
          </cell>
          <cell r="B2337" t="str">
            <v>62</v>
          </cell>
          <cell r="C2337" t="str">
            <v>2410</v>
          </cell>
          <cell r="D2337" t="str">
            <v>410010C076</v>
          </cell>
          <cell r="E2337" t="str">
            <v>CLIFTON COMPUTERS</v>
          </cell>
          <cell r="F2337">
            <v>0</v>
          </cell>
          <cell r="G2337">
            <v>0</v>
          </cell>
        </row>
        <row r="2338">
          <cell r="A2338" t="str">
            <v>62410010C093</v>
          </cell>
          <cell r="B2338" t="str">
            <v>62</v>
          </cell>
          <cell r="C2338" t="str">
            <v>2410</v>
          </cell>
          <cell r="D2338" t="str">
            <v>410010C093</v>
          </cell>
          <cell r="E2338" t="str">
            <v>CET (PVT) LTD        ISLAMABAD</v>
          </cell>
          <cell r="F2338">
            <v>0</v>
          </cell>
          <cell r="G2338">
            <v>0</v>
          </cell>
        </row>
        <row r="2339">
          <cell r="A2339" t="str">
            <v>62410010C157</v>
          </cell>
          <cell r="B2339" t="str">
            <v>62</v>
          </cell>
          <cell r="C2339" t="str">
            <v>2410</v>
          </cell>
          <cell r="D2339" t="str">
            <v>410010C157</v>
          </cell>
          <cell r="E2339" t="str">
            <v>COMMANDER ESTATE</v>
          </cell>
          <cell r="F2339">
            <v>0</v>
          </cell>
          <cell r="G2339">
            <v>0</v>
          </cell>
        </row>
        <row r="2340">
          <cell r="A2340" t="str">
            <v>62410010C162</v>
          </cell>
          <cell r="B2340" t="str">
            <v>62</v>
          </cell>
          <cell r="C2340" t="str">
            <v>2410</v>
          </cell>
          <cell r="D2340" t="str">
            <v>410010C162</v>
          </cell>
          <cell r="E2340" t="str">
            <v>CAPITAL CAR RENTALS</v>
          </cell>
          <cell r="F2340">
            <v>0</v>
          </cell>
          <cell r="G2340">
            <v>0</v>
          </cell>
        </row>
        <row r="2341">
          <cell r="A2341" t="str">
            <v>62410010C168</v>
          </cell>
          <cell r="B2341" t="str">
            <v>62</v>
          </cell>
          <cell r="C2341" t="str">
            <v>2410</v>
          </cell>
          <cell r="D2341" t="str">
            <v>410010C168</v>
          </cell>
          <cell r="E2341" t="str">
            <v>COATING ENGINEERS (PRIVATE) LI</v>
          </cell>
          <cell r="F2341">
            <v>0</v>
          </cell>
          <cell r="G2341">
            <v>0</v>
          </cell>
        </row>
        <row r="2342">
          <cell r="A2342" t="str">
            <v>62410010D131</v>
          </cell>
          <cell r="B2342" t="str">
            <v>62</v>
          </cell>
          <cell r="C2342" t="str">
            <v>2410</v>
          </cell>
          <cell r="D2342" t="str">
            <v>410010D131</v>
          </cell>
          <cell r="E2342" t="str">
            <v>DDFC (PVT) LTD</v>
          </cell>
          <cell r="F2342">
            <v>0</v>
          </cell>
          <cell r="G2342">
            <v>0</v>
          </cell>
        </row>
        <row r="2343">
          <cell r="A2343" t="str">
            <v>62410010E062</v>
          </cell>
          <cell r="B2343" t="str">
            <v>62</v>
          </cell>
          <cell r="C2343" t="str">
            <v>2410</v>
          </cell>
          <cell r="D2343" t="str">
            <v>410010E062</v>
          </cell>
          <cell r="E2343" t="str">
            <v>EZZI ENGINEERING</v>
          </cell>
          <cell r="F2343">
            <v>0</v>
          </cell>
          <cell r="G2343">
            <v>0</v>
          </cell>
        </row>
        <row r="2344">
          <cell r="A2344" t="str">
            <v>62410010E066</v>
          </cell>
          <cell r="B2344" t="str">
            <v>62</v>
          </cell>
          <cell r="C2344" t="str">
            <v>2410</v>
          </cell>
          <cell r="D2344" t="str">
            <v>410010E066</v>
          </cell>
          <cell r="E2344" t="str">
            <v>EDHI AIR AMBULANCE SERVICES</v>
          </cell>
          <cell r="F2344">
            <v>0</v>
          </cell>
          <cell r="G2344">
            <v>0</v>
          </cell>
        </row>
        <row r="2345">
          <cell r="A2345" t="str">
            <v>62410010E068</v>
          </cell>
          <cell r="B2345" t="str">
            <v>62</v>
          </cell>
          <cell r="C2345" t="str">
            <v>2410</v>
          </cell>
          <cell r="D2345" t="str">
            <v>410010E068</v>
          </cell>
          <cell r="E2345" t="str">
            <v>EPIC (PVT) LTD.</v>
          </cell>
          <cell r="F2345">
            <v>0</v>
          </cell>
          <cell r="G2345">
            <v>0</v>
          </cell>
        </row>
        <row r="2346">
          <cell r="A2346" t="str">
            <v>62410010F014</v>
          </cell>
          <cell r="B2346" t="str">
            <v>62</v>
          </cell>
          <cell r="C2346" t="str">
            <v>2410</v>
          </cell>
          <cell r="D2346" t="str">
            <v>410010F014</v>
          </cell>
          <cell r="E2346" t="str">
            <v>FORD &amp; LORD</v>
          </cell>
          <cell r="F2346">
            <v>0</v>
          </cell>
          <cell r="G2346">
            <v>0</v>
          </cell>
        </row>
        <row r="2347">
          <cell r="A2347" t="str">
            <v>62410010F049</v>
          </cell>
          <cell r="B2347" t="str">
            <v>62</v>
          </cell>
          <cell r="C2347" t="str">
            <v>2410</v>
          </cell>
          <cell r="D2347" t="str">
            <v>410010F049</v>
          </cell>
          <cell r="E2347" t="str">
            <v>FAUJI FERTILIZER CO. LTD</v>
          </cell>
          <cell r="F2347">
            <v>0</v>
          </cell>
          <cell r="G2347">
            <v>0</v>
          </cell>
        </row>
        <row r="2348">
          <cell r="A2348" t="str">
            <v>62410010F056</v>
          </cell>
          <cell r="B2348" t="str">
            <v>62</v>
          </cell>
          <cell r="C2348" t="str">
            <v>2410</v>
          </cell>
          <cell r="D2348" t="str">
            <v>410010F056</v>
          </cell>
          <cell r="E2348" t="str">
            <v>FORUM INN</v>
          </cell>
          <cell r="F2348">
            <v>0</v>
          </cell>
          <cell r="G2348">
            <v>0</v>
          </cell>
        </row>
        <row r="2349">
          <cell r="A2349" t="str">
            <v>62410010F102</v>
          </cell>
          <cell r="B2349" t="str">
            <v>62</v>
          </cell>
          <cell r="C2349" t="str">
            <v>2410</v>
          </cell>
          <cell r="D2349" t="str">
            <v>410010F102</v>
          </cell>
          <cell r="E2349" t="str">
            <v>HOTEL FARAN</v>
          </cell>
          <cell r="F2349">
            <v>0</v>
          </cell>
          <cell r="G2349">
            <v>0</v>
          </cell>
        </row>
        <row r="2350">
          <cell r="A2350" t="str">
            <v>62410010F106</v>
          </cell>
          <cell r="B2350" t="str">
            <v>62</v>
          </cell>
          <cell r="C2350" t="str">
            <v>2410</v>
          </cell>
          <cell r="D2350" t="str">
            <v>410010F106</v>
          </cell>
          <cell r="E2350" t="str">
            <v>FLUID SYSTEM INTERNATIONAL</v>
          </cell>
          <cell r="F2350">
            <v>0</v>
          </cell>
          <cell r="G2350">
            <v>0</v>
          </cell>
        </row>
        <row r="2351">
          <cell r="A2351" t="str">
            <v>62410010H014</v>
          </cell>
          <cell r="B2351" t="str">
            <v>62</v>
          </cell>
          <cell r="C2351" t="str">
            <v>2410</v>
          </cell>
          <cell r="D2351" t="str">
            <v>410010H014</v>
          </cell>
          <cell r="E2351" t="str">
            <v>H.B.SAYYED</v>
          </cell>
          <cell r="F2351">
            <v>0</v>
          </cell>
          <cell r="G2351">
            <v>0</v>
          </cell>
        </row>
        <row r="2352">
          <cell r="A2352" t="str">
            <v>62410010H043</v>
          </cell>
          <cell r="B2352" t="str">
            <v>62</v>
          </cell>
          <cell r="C2352" t="str">
            <v>2410</v>
          </cell>
          <cell r="D2352" t="str">
            <v>410010H043</v>
          </cell>
          <cell r="E2352" t="str">
            <v>HASEEN HABIB TRADING COMPANY</v>
          </cell>
          <cell r="F2352">
            <v>-26883.93</v>
          </cell>
          <cell r="G2352">
            <v>-471.24</v>
          </cell>
        </row>
        <row r="2353">
          <cell r="A2353" t="str">
            <v>62410010H057</v>
          </cell>
          <cell r="B2353" t="str">
            <v>62</v>
          </cell>
          <cell r="C2353" t="str">
            <v>2410</v>
          </cell>
          <cell r="D2353" t="str">
            <v>410010H057</v>
          </cell>
          <cell r="E2353" t="str">
            <v>HABIB &amp; SONS</v>
          </cell>
          <cell r="F2353">
            <v>-139628.74</v>
          </cell>
          <cell r="G2353">
            <v>-2417.8200000000002</v>
          </cell>
        </row>
        <row r="2354">
          <cell r="A2354" t="str">
            <v>62410010H083</v>
          </cell>
          <cell r="B2354" t="str">
            <v>62</v>
          </cell>
          <cell r="C2354" t="str">
            <v>2410</v>
          </cell>
          <cell r="D2354" t="str">
            <v>410010H083</v>
          </cell>
          <cell r="E2354" t="str">
            <v>HONDA SHARAH-E-FAISAL</v>
          </cell>
          <cell r="F2354">
            <v>0</v>
          </cell>
          <cell r="G2354">
            <v>0</v>
          </cell>
        </row>
        <row r="2355">
          <cell r="A2355" t="str">
            <v>62410010H092</v>
          </cell>
          <cell r="B2355" t="str">
            <v>62</v>
          </cell>
          <cell r="C2355" t="str">
            <v>2410</v>
          </cell>
          <cell r="D2355" t="str">
            <v>410010H092</v>
          </cell>
          <cell r="E2355" t="str">
            <v>HYUNDAI DEFENCE MOTORS</v>
          </cell>
          <cell r="F2355">
            <v>-5732.1</v>
          </cell>
          <cell r="G2355">
            <v>-100.48</v>
          </cell>
        </row>
        <row r="2356">
          <cell r="A2356" t="str">
            <v>62410010H096</v>
          </cell>
          <cell r="B2356" t="str">
            <v>62</v>
          </cell>
          <cell r="C2356" t="str">
            <v>2410</v>
          </cell>
          <cell r="D2356" t="str">
            <v>410010H096</v>
          </cell>
          <cell r="E2356" t="str">
            <v>HMA STAINLESS STEEL PUMP MANUF</v>
          </cell>
          <cell r="F2356">
            <v>0</v>
          </cell>
          <cell r="G2356">
            <v>0</v>
          </cell>
        </row>
        <row r="2357">
          <cell r="A2357" t="str">
            <v>62410010H119</v>
          </cell>
          <cell r="B2357" t="str">
            <v>62</v>
          </cell>
          <cell r="C2357" t="str">
            <v>2410</v>
          </cell>
          <cell r="D2357" t="str">
            <v>410010H119</v>
          </cell>
          <cell r="E2357" t="str">
            <v>HEAVY MECHANICAL COMPLEX (PVT)</v>
          </cell>
          <cell r="F2357">
            <v>-356552.3</v>
          </cell>
          <cell r="G2357">
            <v>-6188.75</v>
          </cell>
        </row>
        <row r="2358">
          <cell r="A2358" t="str">
            <v>62410010H138</v>
          </cell>
          <cell r="B2358" t="str">
            <v>62</v>
          </cell>
          <cell r="C2358" t="str">
            <v>2410</v>
          </cell>
          <cell r="D2358" t="str">
            <v>410010H138</v>
          </cell>
          <cell r="E2358" t="str">
            <v>H.H.TECHNOFAB CORPORATION</v>
          </cell>
          <cell r="F2358">
            <v>0</v>
          </cell>
          <cell r="G2358">
            <v>0</v>
          </cell>
        </row>
        <row r="2359">
          <cell r="A2359" t="str">
            <v>62410010H148</v>
          </cell>
          <cell r="B2359" t="str">
            <v>62</v>
          </cell>
          <cell r="C2359" t="str">
            <v>2410</v>
          </cell>
          <cell r="D2359" t="str">
            <v>410010H148</v>
          </cell>
          <cell r="E2359" t="str">
            <v>HAJI RASOOL BUX MURREE</v>
          </cell>
          <cell r="F2359">
            <v>0</v>
          </cell>
          <cell r="G2359">
            <v>0</v>
          </cell>
        </row>
        <row r="2360">
          <cell r="A2360" t="str">
            <v>62410010H151</v>
          </cell>
          <cell r="B2360" t="str">
            <v>62</v>
          </cell>
          <cell r="C2360" t="str">
            <v>2410</v>
          </cell>
          <cell r="D2360" t="str">
            <v>410010H151</v>
          </cell>
          <cell r="E2360" t="str">
            <v>HAZARA KHAN ENTERPRISES</v>
          </cell>
          <cell r="F2360">
            <v>-336490</v>
          </cell>
          <cell r="G2360">
            <v>-5898.16</v>
          </cell>
        </row>
        <row r="2361">
          <cell r="A2361" t="str">
            <v>62410010I012</v>
          </cell>
          <cell r="B2361" t="str">
            <v>62</v>
          </cell>
          <cell r="C2361" t="str">
            <v>2410</v>
          </cell>
          <cell r="D2361" t="str">
            <v>410010I012</v>
          </cell>
          <cell r="E2361" t="str">
            <v>INTERNATIONAL OFFICE PRODUCTS</v>
          </cell>
          <cell r="F2361">
            <v>0</v>
          </cell>
          <cell r="G2361">
            <v>0</v>
          </cell>
        </row>
        <row r="2362">
          <cell r="A2362" t="str">
            <v>62410010I093</v>
          </cell>
          <cell r="B2362" t="str">
            <v>62</v>
          </cell>
          <cell r="C2362" t="str">
            <v>2410</v>
          </cell>
          <cell r="D2362" t="str">
            <v>410010I093</v>
          </cell>
          <cell r="E2362" t="str">
            <v>INDUSTRIAL TECHNICAL SUPPLIES</v>
          </cell>
          <cell r="F2362">
            <v>0</v>
          </cell>
          <cell r="G2362">
            <v>0</v>
          </cell>
        </row>
        <row r="2363">
          <cell r="A2363" t="str">
            <v>62410010I116</v>
          </cell>
          <cell r="B2363" t="str">
            <v>62</v>
          </cell>
          <cell r="C2363" t="str">
            <v>2410</v>
          </cell>
          <cell r="D2363" t="str">
            <v>410010I116</v>
          </cell>
          <cell r="E2363" t="str">
            <v>INTERGLOBE ENGINEERING SERVICE</v>
          </cell>
          <cell r="F2363">
            <v>0</v>
          </cell>
          <cell r="G2363">
            <v>0</v>
          </cell>
        </row>
        <row r="2364">
          <cell r="A2364" t="str">
            <v>62410010I118</v>
          </cell>
          <cell r="B2364" t="str">
            <v>62</v>
          </cell>
          <cell r="C2364" t="str">
            <v>2410</v>
          </cell>
          <cell r="D2364" t="str">
            <v>410010I118</v>
          </cell>
          <cell r="E2364" t="str">
            <v>IDEAL COMPUTER</v>
          </cell>
          <cell r="F2364">
            <v>0</v>
          </cell>
          <cell r="G2364">
            <v>0</v>
          </cell>
        </row>
        <row r="2365">
          <cell r="A2365" t="str">
            <v>62410010J034</v>
          </cell>
          <cell r="B2365" t="str">
            <v>62</v>
          </cell>
          <cell r="C2365" t="str">
            <v>2410</v>
          </cell>
          <cell r="D2365" t="str">
            <v>410010J034</v>
          </cell>
          <cell r="E2365" t="str">
            <v>J. K. ELECTRIC CO.</v>
          </cell>
          <cell r="F2365">
            <v>0</v>
          </cell>
          <cell r="G2365">
            <v>0</v>
          </cell>
        </row>
        <row r="2366">
          <cell r="A2366" t="str">
            <v>62410010J060</v>
          </cell>
          <cell r="B2366" t="str">
            <v>62</v>
          </cell>
          <cell r="C2366" t="str">
            <v>2410</v>
          </cell>
          <cell r="D2366" t="str">
            <v>410010J060</v>
          </cell>
          <cell r="E2366" t="str">
            <v>JES INSTRUMENTATION &amp; CONTROLS</v>
          </cell>
          <cell r="F2366">
            <v>-2176602.02</v>
          </cell>
          <cell r="G2366">
            <v>-38243.019999999997</v>
          </cell>
        </row>
        <row r="2367">
          <cell r="A2367" t="str">
            <v>62410010K022</v>
          </cell>
          <cell r="B2367" t="str">
            <v>62</v>
          </cell>
          <cell r="C2367" t="str">
            <v>2410</v>
          </cell>
          <cell r="D2367" t="str">
            <v>410010K022</v>
          </cell>
          <cell r="E2367" t="str">
            <v>DR.KHAN FUMIGATION SERVICES</v>
          </cell>
          <cell r="F2367">
            <v>0</v>
          </cell>
          <cell r="G2367">
            <v>0</v>
          </cell>
        </row>
        <row r="2368">
          <cell r="A2368" t="str">
            <v>62410010K038</v>
          </cell>
          <cell r="B2368" t="str">
            <v>62</v>
          </cell>
          <cell r="C2368" t="str">
            <v>2410</v>
          </cell>
          <cell r="D2368" t="str">
            <v>410010K038</v>
          </cell>
          <cell r="E2368" t="str">
            <v>KAUSAR MEDICO</v>
          </cell>
          <cell r="F2368">
            <v>0</v>
          </cell>
          <cell r="G2368">
            <v>0</v>
          </cell>
        </row>
        <row r="2369">
          <cell r="A2369" t="str">
            <v>62410010K044</v>
          </cell>
          <cell r="B2369" t="str">
            <v>62</v>
          </cell>
          <cell r="C2369" t="str">
            <v>2410</v>
          </cell>
          <cell r="D2369" t="str">
            <v>410010K044</v>
          </cell>
          <cell r="E2369" t="str">
            <v>KEAMARI DOCKS (PVT) LTD.</v>
          </cell>
          <cell r="F2369">
            <v>0</v>
          </cell>
          <cell r="G2369">
            <v>0</v>
          </cell>
        </row>
        <row r="2370">
          <cell r="A2370" t="str">
            <v>62410010K046</v>
          </cell>
          <cell r="B2370" t="str">
            <v>62</v>
          </cell>
          <cell r="C2370" t="str">
            <v>2410</v>
          </cell>
          <cell r="D2370" t="str">
            <v>410010K046</v>
          </cell>
          <cell r="E2370" t="str">
            <v>KZR ASSOCIATES</v>
          </cell>
          <cell r="F2370">
            <v>0</v>
          </cell>
          <cell r="G2370">
            <v>0</v>
          </cell>
        </row>
        <row r="2371">
          <cell r="A2371" t="str">
            <v>62410010K053</v>
          </cell>
          <cell r="B2371" t="str">
            <v>62</v>
          </cell>
          <cell r="C2371" t="str">
            <v>2410</v>
          </cell>
          <cell r="D2371" t="str">
            <v>410010K053</v>
          </cell>
          <cell r="E2371" t="str">
            <v>KHAN BROTHERS</v>
          </cell>
          <cell r="F2371">
            <v>0</v>
          </cell>
          <cell r="G2371">
            <v>0</v>
          </cell>
        </row>
        <row r="2372">
          <cell r="A2372" t="str">
            <v>62410010K066</v>
          </cell>
          <cell r="B2372" t="str">
            <v>62</v>
          </cell>
          <cell r="C2372" t="str">
            <v>2410</v>
          </cell>
          <cell r="D2372" t="str">
            <v>410010K066</v>
          </cell>
          <cell r="E2372" t="str">
            <v>KHAYABAN-E-IQBAL (PVT) LTD</v>
          </cell>
          <cell r="F2372">
            <v>-112586.4</v>
          </cell>
          <cell r="G2372">
            <v>-1876.44</v>
          </cell>
        </row>
        <row r="2373">
          <cell r="A2373" t="str">
            <v>62410010L023</v>
          </cell>
          <cell r="B2373" t="str">
            <v>62</v>
          </cell>
          <cell r="C2373" t="str">
            <v>2410</v>
          </cell>
          <cell r="D2373" t="str">
            <v>410010L023</v>
          </cell>
          <cell r="E2373" t="str">
            <v>LONDON WATCH COMPANY</v>
          </cell>
          <cell r="F2373">
            <v>0</v>
          </cell>
          <cell r="G2373">
            <v>0</v>
          </cell>
        </row>
        <row r="2374">
          <cell r="A2374" t="str">
            <v>62410010L037</v>
          </cell>
          <cell r="B2374" t="str">
            <v>62</v>
          </cell>
          <cell r="C2374" t="str">
            <v>2410</v>
          </cell>
          <cell r="D2374" t="str">
            <v>410010L037</v>
          </cell>
          <cell r="E2374" t="str">
            <v>LOGIC DESIGN GROUP</v>
          </cell>
          <cell r="F2374">
            <v>0</v>
          </cell>
          <cell r="G2374">
            <v>0</v>
          </cell>
        </row>
        <row r="2375">
          <cell r="A2375" t="str">
            <v>62410010L050</v>
          </cell>
          <cell r="B2375" t="str">
            <v>62</v>
          </cell>
          <cell r="C2375" t="str">
            <v>2410</v>
          </cell>
          <cell r="D2375" t="str">
            <v>410010L050</v>
          </cell>
          <cell r="E2375" t="str">
            <v>L.T. ENGINEERING &amp; TRADE SERVI</v>
          </cell>
          <cell r="F2375">
            <v>0</v>
          </cell>
          <cell r="G2375">
            <v>0</v>
          </cell>
        </row>
        <row r="2376">
          <cell r="A2376" t="str">
            <v>62410010L053</v>
          </cell>
          <cell r="B2376" t="str">
            <v>62</v>
          </cell>
          <cell r="C2376" t="str">
            <v>2410</v>
          </cell>
          <cell r="D2376" t="str">
            <v>410010L053</v>
          </cell>
          <cell r="E2376" t="str">
            <v>LASANI TECHNO IMPEX</v>
          </cell>
          <cell r="F2376">
            <v>0</v>
          </cell>
          <cell r="G2376">
            <v>0</v>
          </cell>
        </row>
        <row r="2377">
          <cell r="A2377" t="str">
            <v>62410010L057</v>
          </cell>
          <cell r="B2377" t="str">
            <v>62</v>
          </cell>
          <cell r="C2377" t="str">
            <v>2410</v>
          </cell>
          <cell r="D2377" t="str">
            <v>410010L057</v>
          </cell>
          <cell r="E2377" t="str">
            <v>LYRA (PVT) LTD.</v>
          </cell>
          <cell r="F2377">
            <v>0</v>
          </cell>
          <cell r="G2377">
            <v>0</v>
          </cell>
        </row>
        <row r="2378">
          <cell r="A2378" t="str">
            <v>62410010M033</v>
          </cell>
          <cell r="B2378" t="str">
            <v>62</v>
          </cell>
          <cell r="C2378" t="str">
            <v>2410</v>
          </cell>
          <cell r="D2378" t="str">
            <v>410010M033</v>
          </cell>
          <cell r="E2378" t="str">
            <v>MARRIOTT HOTEL</v>
          </cell>
          <cell r="F2378">
            <v>0</v>
          </cell>
          <cell r="G2378">
            <v>0</v>
          </cell>
        </row>
        <row r="2379">
          <cell r="A2379" t="str">
            <v>62410010M065</v>
          </cell>
          <cell r="B2379" t="str">
            <v>62</v>
          </cell>
          <cell r="C2379" t="str">
            <v>2410</v>
          </cell>
          <cell r="D2379" t="str">
            <v>410010M065</v>
          </cell>
          <cell r="E2379" t="str">
            <v>MULLA EBRAHIMJI KARIMBHOY</v>
          </cell>
          <cell r="F2379">
            <v>0</v>
          </cell>
          <cell r="G2379">
            <v>0</v>
          </cell>
        </row>
        <row r="2380">
          <cell r="A2380" t="str">
            <v>62410010M081</v>
          </cell>
          <cell r="B2380" t="str">
            <v>62</v>
          </cell>
          <cell r="C2380" t="str">
            <v>2410</v>
          </cell>
          <cell r="D2380" t="str">
            <v>410010M081</v>
          </cell>
          <cell r="E2380" t="str">
            <v>MODERN CHEMICALS COMPANY</v>
          </cell>
          <cell r="F2380">
            <v>0</v>
          </cell>
          <cell r="G2380">
            <v>0</v>
          </cell>
        </row>
        <row r="2381">
          <cell r="A2381" t="str">
            <v>62410010M155</v>
          </cell>
          <cell r="B2381" t="str">
            <v>62</v>
          </cell>
          <cell r="C2381" t="str">
            <v>2410</v>
          </cell>
          <cell r="D2381" t="str">
            <v>410010M155</v>
          </cell>
          <cell r="E2381" t="str">
            <v>MOBIL ASKARI LUBRICANTS LTD.</v>
          </cell>
          <cell r="F2381">
            <v>283852.21999999997</v>
          </cell>
          <cell r="G2381">
            <v>4793.67</v>
          </cell>
        </row>
        <row r="2382">
          <cell r="A2382" t="str">
            <v>62410010M160</v>
          </cell>
          <cell r="B2382" t="str">
            <v>62</v>
          </cell>
          <cell r="C2382" t="str">
            <v>2410</v>
          </cell>
          <cell r="D2382" t="str">
            <v>410010M160</v>
          </cell>
          <cell r="E2382" t="str">
            <v>MUHAMMAD HUSSAIN</v>
          </cell>
          <cell r="F2382">
            <v>0</v>
          </cell>
          <cell r="G2382">
            <v>0</v>
          </cell>
        </row>
        <row r="2383">
          <cell r="A2383" t="str">
            <v>62410010M241</v>
          </cell>
          <cell r="B2383" t="str">
            <v>62</v>
          </cell>
          <cell r="C2383" t="str">
            <v>2410</v>
          </cell>
          <cell r="D2383" t="str">
            <v>410010M241</v>
          </cell>
          <cell r="E2383" t="str">
            <v>MAINTALLOYS (PVT) LIMITED</v>
          </cell>
          <cell r="F2383">
            <v>0</v>
          </cell>
          <cell r="G2383">
            <v>0</v>
          </cell>
        </row>
        <row r="2384">
          <cell r="A2384" t="str">
            <v>62410010M259</v>
          </cell>
          <cell r="B2384" t="str">
            <v>62</v>
          </cell>
          <cell r="C2384" t="str">
            <v>2410</v>
          </cell>
          <cell r="D2384" t="str">
            <v>410010M259</v>
          </cell>
          <cell r="E2384" t="str">
            <v>MUGHAL ENGINEERING WORKS</v>
          </cell>
          <cell r="F2384">
            <v>0</v>
          </cell>
          <cell r="G2384">
            <v>0</v>
          </cell>
        </row>
        <row r="2385">
          <cell r="A2385" t="str">
            <v>62410010N042</v>
          </cell>
          <cell r="B2385" t="str">
            <v>62</v>
          </cell>
          <cell r="C2385" t="str">
            <v>2410</v>
          </cell>
          <cell r="D2385" t="str">
            <v>410010N042</v>
          </cell>
          <cell r="E2385" t="str">
            <v>NATIONAL ENGINEERS</v>
          </cell>
          <cell r="F2385">
            <v>-427215</v>
          </cell>
          <cell r="G2385">
            <v>-7431.22</v>
          </cell>
        </row>
        <row r="2386">
          <cell r="A2386" t="str">
            <v>62410010N060</v>
          </cell>
          <cell r="B2386" t="str">
            <v>62</v>
          </cell>
          <cell r="C2386" t="str">
            <v>2410</v>
          </cell>
          <cell r="D2386" t="str">
            <v>410010N060</v>
          </cell>
          <cell r="E2386" t="str">
            <v>NDS TECHNOLOGIES (PVT) LTD.</v>
          </cell>
          <cell r="F2386">
            <v>0</v>
          </cell>
          <cell r="G2386">
            <v>0</v>
          </cell>
        </row>
        <row r="2387">
          <cell r="A2387" t="str">
            <v>62410010N091</v>
          </cell>
          <cell r="B2387" t="str">
            <v>62</v>
          </cell>
          <cell r="C2387" t="str">
            <v>2410</v>
          </cell>
          <cell r="D2387" t="str">
            <v>410010N091</v>
          </cell>
          <cell r="E2387" t="str">
            <v>NUCLEUS ENTERTAINMENT</v>
          </cell>
          <cell r="F2387">
            <v>0</v>
          </cell>
          <cell r="G2387">
            <v>0</v>
          </cell>
        </row>
        <row r="2388">
          <cell r="A2388" t="str">
            <v>62410010N230</v>
          </cell>
          <cell r="B2388" t="str">
            <v>62</v>
          </cell>
          <cell r="C2388" t="str">
            <v>2410</v>
          </cell>
          <cell r="D2388" t="str">
            <v>410010N230</v>
          </cell>
          <cell r="E2388" t="str">
            <v>NAZIR SPORTS</v>
          </cell>
          <cell r="F2388">
            <v>0</v>
          </cell>
          <cell r="G2388">
            <v>0</v>
          </cell>
        </row>
        <row r="2389">
          <cell r="A2389" t="str">
            <v>62410010N232</v>
          </cell>
          <cell r="B2389" t="str">
            <v>62</v>
          </cell>
          <cell r="C2389" t="str">
            <v>2410</v>
          </cell>
          <cell r="D2389" t="str">
            <v>410010N232</v>
          </cell>
          <cell r="E2389" t="str">
            <v>NAIR ENTERPRISES</v>
          </cell>
          <cell r="F2389">
            <v>0</v>
          </cell>
          <cell r="G2389">
            <v>0</v>
          </cell>
        </row>
        <row r="2390">
          <cell r="A2390" t="str">
            <v>62410010N234</v>
          </cell>
          <cell r="B2390" t="str">
            <v>62</v>
          </cell>
          <cell r="C2390" t="str">
            <v>2410</v>
          </cell>
          <cell r="D2390" t="str">
            <v>410010N234</v>
          </cell>
          <cell r="E2390" t="str">
            <v>NABSONS</v>
          </cell>
          <cell r="F2390">
            <v>2739011</v>
          </cell>
          <cell r="G2390">
            <v>47777.38</v>
          </cell>
        </row>
        <row r="2391">
          <cell r="A2391" t="str">
            <v>62410010O031</v>
          </cell>
          <cell r="B2391" t="str">
            <v>62</v>
          </cell>
          <cell r="C2391" t="str">
            <v>2410</v>
          </cell>
          <cell r="D2391" t="str">
            <v>410010O031</v>
          </cell>
          <cell r="E2391" t="str">
            <v>ORA-TECH SYSTEM (PVT) LTD</v>
          </cell>
          <cell r="F2391">
            <v>0</v>
          </cell>
          <cell r="G2391">
            <v>0</v>
          </cell>
        </row>
        <row r="2392">
          <cell r="A2392" t="str">
            <v>62410010O056</v>
          </cell>
          <cell r="B2392" t="str">
            <v>62</v>
          </cell>
          <cell r="C2392" t="str">
            <v>2410</v>
          </cell>
          <cell r="D2392" t="str">
            <v>410010O056</v>
          </cell>
          <cell r="E2392" t="str">
            <v>OIL&amp;GAS DEVELOPMENT COMPANY  L</v>
          </cell>
          <cell r="F2392">
            <v>0</v>
          </cell>
          <cell r="G2392">
            <v>-572.25</v>
          </cell>
        </row>
        <row r="2393">
          <cell r="A2393" t="str">
            <v>62410010O079</v>
          </cell>
          <cell r="B2393" t="str">
            <v>62</v>
          </cell>
          <cell r="C2393" t="str">
            <v>2410</v>
          </cell>
          <cell r="D2393" t="str">
            <v>410010O079</v>
          </cell>
          <cell r="E2393" t="str">
            <v>OMER INTERNATIONAL</v>
          </cell>
          <cell r="F2393">
            <v>0</v>
          </cell>
          <cell r="G2393">
            <v>0</v>
          </cell>
        </row>
        <row r="2394">
          <cell r="A2394" t="str">
            <v>62410010P001</v>
          </cell>
          <cell r="B2394" t="str">
            <v>62</v>
          </cell>
          <cell r="C2394" t="str">
            <v>2410</v>
          </cell>
          <cell r="D2394" t="str">
            <v>410010P001</v>
          </cell>
          <cell r="E2394" t="str">
            <v>PEARL-CONTINENTAL HOTEL</v>
          </cell>
          <cell r="F2394">
            <v>-27681.71</v>
          </cell>
          <cell r="G2394">
            <v>-485.22</v>
          </cell>
        </row>
        <row r="2395">
          <cell r="A2395" t="str">
            <v>62410010P010</v>
          </cell>
          <cell r="B2395" t="str">
            <v>62</v>
          </cell>
          <cell r="C2395" t="str">
            <v>2410</v>
          </cell>
          <cell r="D2395" t="str">
            <v>410010P010</v>
          </cell>
          <cell r="E2395" t="str">
            <v>PAKISTAN TUBULAR INSPECT SERVC</v>
          </cell>
          <cell r="F2395">
            <v>0</v>
          </cell>
          <cell r="G2395">
            <v>0</v>
          </cell>
        </row>
        <row r="2396">
          <cell r="A2396" t="str">
            <v>62410010P087</v>
          </cell>
          <cell r="B2396" t="str">
            <v>62</v>
          </cell>
          <cell r="C2396" t="str">
            <v>2410</v>
          </cell>
          <cell r="D2396" t="str">
            <v>410010P087</v>
          </cell>
          <cell r="E2396" t="str">
            <v>PAK CORPORATION</v>
          </cell>
          <cell r="F2396">
            <v>-111335.61</v>
          </cell>
          <cell r="G2396">
            <v>-1953.87</v>
          </cell>
        </row>
        <row r="2397">
          <cell r="A2397" t="str">
            <v>62410010P114</v>
          </cell>
          <cell r="B2397" t="str">
            <v>62</v>
          </cell>
          <cell r="C2397" t="str">
            <v>2410</v>
          </cell>
          <cell r="D2397" t="str">
            <v>410010P114</v>
          </cell>
          <cell r="E2397" t="str">
            <v>PAKISTAN ENERGY SERVICES CO (P</v>
          </cell>
          <cell r="F2397">
            <v>0</v>
          </cell>
          <cell r="G2397">
            <v>0</v>
          </cell>
        </row>
        <row r="2398">
          <cell r="A2398" t="str">
            <v>62410010P116</v>
          </cell>
          <cell r="B2398" t="str">
            <v>62</v>
          </cell>
          <cell r="C2398" t="str">
            <v>2410</v>
          </cell>
          <cell r="D2398" t="str">
            <v>410010P116</v>
          </cell>
          <cell r="E2398" t="str">
            <v>PERAC RESEARCH &amp; DEVELOPMENT F</v>
          </cell>
          <cell r="F2398">
            <v>-528721.42000000004</v>
          </cell>
          <cell r="G2398">
            <v>-9156.5300000000007</v>
          </cell>
        </row>
        <row r="2399">
          <cell r="A2399" t="str">
            <v>62410010P137</v>
          </cell>
          <cell r="B2399" t="str">
            <v>62</v>
          </cell>
          <cell r="C2399" t="str">
            <v>2410</v>
          </cell>
          <cell r="D2399" t="str">
            <v>410010P137</v>
          </cell>
          <cell r="E2399" t="str">
            <v>THE PROTECTORS</v>
          </cell>
          <cell r="F2399">
            <v>0</v>
          </cell>
          <cell r="G2399">
            <v>0</v>
          </cell>
        </row>
        <row r="2400">
          <cell r="A2400" t="str">
            <v>62410010P138</v>
          </cell>
          <cell r="B2400" t="str">
            <v>62</v>
          </cell>
          <cell r="C2400" t="str">
            <v>2410</v>
          </cell>
          <cell r="D2400" t="str">
            <v>410010P138</v>
          </cell>
          <cell r="E2400" t="str">
            <v>PAKISTAN MOBILE COMMUNICATION</v>
          </cell>
          <cell r="F2400">
            <v>0</v>
          </cell>
          <cell r="G2400">
            <v>0</v>
          </cell>
        </row>
        <row r="2401">
          <cell r="A2401" t="str">
            <v>62410010P161</v>
          </cell>
          <cell r="B2401" t="str">
            <v>62</v>
          </cell>
          <cell r="C2401" t="str">
            <v>2410</v>
          </cell>
          <cell r="D2401" t="str">
            <v>410010P161</v>
          </cell>
          <cell r="E2401" t="str">
            <v>PRINCELY TRAVELS (PRIVATE) LTD</v>
          </cell>
          <cell r="F2401">
            <v>0</v>
          </cell>
          <cell r="G2401">
            <v>0.13</v>
          </cell>
        </row>
        <row r="2402">
          <cell r="A2402" t="str">
            <v>62410010P190</v>
          </cell>
          <cell r="B2402" t="str">
            <v>62</v>
          </cell>
          <cell r="C2402" t="str">
            <v>2410</v>
          </cell>
          <cell r="D2402" t="str">
            <v>410010P190</v>
          </cell>
          <cell r="E2402" t="str">
            <v>POLAD &amp; COMPANY</v>
          </cell>
          <cell r="F2402">
            <v>0</v>
          </cell>
          <cell r="G2402">
            <v>0</v>
          </cell>
        </row>
        <row r="2403">
          <cell r="A2403" t="str">
            <v>62410010P200</v>
          </cell>
          <cell r="B2403" t="str">
            <v>62</v>
          </cell>
          <cell r="C2403" t="str">
            <v>2410</v>
          </cell>
          <cell r="D2403" t="str">
            <v>410010P200</v>
          </cell>
          <cell r="E2403" t="str">
            <v>THE PROMOTERS' ENTERPRISE</v>
          </cell>
          <cell r="F2403">
            <v>0</v>
          </cell>
          <cell r="G2403">
            <v>0</v>
          </cell>
        </row>
        <row r="2404">
          <cell r="A2404" t="str">
            <v>62410010Q013</v>
          </cell>
          <cell r="B2404" t="str">
            <v>62</v>
          </cell>
          <cell r="C2404" t="str">
            <v>2410</v>
          </cell>
          <cell r="D2404" t="str">
            <v>410010Q013</v>
          </cell>
          <cell r="E2404" t="str">
            <v>QAF TRADERS</v>
          </cell>
          <cell r="F2404">
            <v>0</v>
          </cell>
          <cell r="G2404">
            <v>0</v>
          </cell>
        </row>
        <row r="2405">
          <cell r="A2405" t="str">
            <v>62410010R093</v>
          </cell>
          <cell r="B2405" t="str">
            <v>62</v>
          </cell>
          <cell r="C2405" t="str">
            <v>2410</v>
          </cell>
          <cell r="D2405" t="str">
            <v>410010R093</v>
          </cell>
          <cell r="E2405" t="str">
            <v>ROYAL &amp; SUNALLIANCE</v>
          </cell>
          <cell r="F2405">
            <v>0</v>
          </cell>
          <cell r="G2405">
            <v>0</v>
          </cell>
        </row>
        <row r="2406">
          <cell r="A2406" t="str">
            <v>62410010R102</v>
          </cell>
          <cell r="B2406" t="str">
            <v>62</v>
          </cell>
          <cell r="C2406" t="str">
            <v>2410</v>
          </cell>
          <cell r="D2406" t="str">
            <v>410010R102</v>
          </cell>
          <cell r="E2406" t="str">
            <v>REHMAN ENTERPRISES</v>
          </cell>
          <cell r="F2406">
            <v>-65040.23</v>
          </cell>
          <cell r="G2406">
            <v>-1139.8800000000001</v>
          </cell>
        </row>
        <row r="2407">
          <cell r="A2407" t="str">
            <v>62410010R105</v>
          </cell>
          <cell r="B2407" t="str">
            <v>62</v>
          </cell>
          <cell r="C2407" t="str">
            <v>2410</v>
          </cell>
          <cell r="D2407" t="str">
            <v>410010R105</v>
          </cell>
          <cell r="E2407" t="str">
            <v>RAJA - BADHSHAH DECORATION SER</v>
          </cell>
          <cell r="F2407">
            <v>0</v>
          </cell>
          <cell r="G2407">
            <v>0</v>
          </cell>
        </row>
        <row r="2408">
          <cell r="A2408" t="str">
            <v>62410010S001</v>
          </cell>
          <cell r="B2408" t="str">
            <v>62</v>
          </cell>
          <cell r="C2408" t="str">
            <v>2410</v>
          </cell>
          <cell r="D2408" t="str">
            <v>410010S001</v>
          </cell>
          <cell r="E2408" t="str">
            <v>SUI SOUTHERN GAS COMPANY LTD</v>
          </cell>
          <cell r="F2408">
            <v>-3058816.7</v>
          </cell>
          <cell r="G2408">
            <v>-54142.94</v>
          </cell>
        </row>
        <row r="2409">
          <cell r="A2409" t="str">
            <v>62410010S111</v>
          </cell>
          <cell r="B2409" t="str">
            <v>62</v>
          </cell>
          <cell r="C2409" t="str">
            <v>2410</v>
          </cell>
          <cell r="D2409" t="str">
            <v>410010S111</v>
          </cell>
          <cell r="E2409" t="str">
            <v>SIEMENS PAKISTAN ENGINEERING</v>
          </cell>
          <cell r="F2409">
            <v>-43358697.539999999</v>
          </cell>
          <cell r="G2409">
            <v>-750545.29</v>
          </cell>
        </row>
        <row r="2410">
          <cell r="A2410" t="str">
            <v>62410010S128</v>
          </cell>
          <cell r="B2410" t="str">
            <v>62</v>
          </cell>
          <cell r="C2410" t="str">
            <v>2410</v>
          </cell>
          <cell r="D2410" t="str">
            <v>410010S128</v>
          </cell>
          <cell r="E2410" t="str">
            <v>SUNBEAM ENGINEERING (PVT) LTD</v>
          </cell>
          <cell r="F2410">
            <v>0</v>
          </cell>
          <cell r="G2410">
            <v>0</v>
          </cell>
        </row>
        <row r="2411">
          <cell r="A2411" t="str">
            <v>62410010S208</v>
          </cell>
          <cell r="B2411" t="str">
            <v>62</v>
          </cell>
          <cell r="C2411" t="str">
            <v>2410</v>
          </cell>
          <cell r="D2411" t="str">
            <v>410010S208</v>
          </cell>
          <cell r="E2411" t="str">
            <v>SOILMAT ENGINEERS</v>
          </cell>
          <cell r="F2411">
            <v>0</v>
          </cell>
          <cell r="G2411">
            <v>0</v>
          </cell>
        </row>
        <row r="2412">
          <cell r="A2412" t="str">
            <v>62410010S272</v>
          </cell>
          <cell r="B2412" t="str">
            <v>62</v>
          </cell>
          <cell r="C2412" t="str">
            <v>2410</v>
          </cell>
          <cell r="D2412" t="str">
            <v>410010S272</v>
          </cell>
          <cell r="E2412" t="str">
            <v>SIND ENGINEERING (PVT) LIMITED</v>
          </cell>
          <cell r="F2412">
            <v>0</v>
          </cell>
          <cell r="G2412">
            <v>0</v>
          </cell>
        </row>
        <row r="2413">
          <cell r="A2413" t="str">
            <v>62410010S293</v>
          </cell>
          <cell r="B2413" t="str">
            <v>62</v>
          </cell>
          <cell r="C2413" t="str">
            <v>2410</v>
          </cell>
          <cell r="D2413" t="str">
            <v>410010S293</v>
          </cell>
          <cell r="E2413" t="str">
            <v>SILICON TECHNOLOGIES</v>
          </cell>
          <cell r="F2413">
            <v>349.86</v>
          </cell>
          <cell r="G2413">
            <v>5.88</v>
          </cell>
        </row>
        <row r="2414">
          <cell r="A2414" t="str">
            <v>62410010S299</v>
          </cell>
          <cell r="B2414" t="str">
            <v>62</v>
          </cell>
          <cell r="C2414" t="str">
            <v>2410</v>
          </cell>
          <cell r="D2414" t="str">
            <v>410010S299</v>
          </cell>
          <cell r="E2414" t="str">
            <v>SARDAR CHAKAR KHAN SHAHANI</v>
          </cell>
          <cell r="F2414">
            <v>-42939.86</v>
          </cell>
          <cell r="G2414">
            <v>-719.86</v>
          </cell>
        </row>
        <row r="2415">
          <cell r="A2415" t="str">
            <v>62410010S300</v>
          </cell>
          <cell r="B2415" t="str">
            <v>62</v>
          </cell>
          <cell r="C2415" t="str">
            <v>2410</v>
          </cell>
          <cell r="D2415" t="str">
            <v>410010S300</v>
          </cell>
          <cell r="E2415" t="str">
            <v>STEELEX PRODUCT</v>
          </cell>
          <cell r="F2415">
            <v>-178044.6</v>
          </cell>
          <cell r="G2415">
            <v>-2967.41</v>
          </cell>
        </row>
        <row r="2416">
          <cell r="A2416" t="str">
            <v>62410010S307</v>
          </cell>
          <cell r="B2416" t="str">
            <v>62</v>
          </cell>
          <cell r="C2416" t="str">
            <v>2410</v>
          </cell>
          <cell r="D2416" t="str">
            <v>410010S307</v>
          </cell>
          <cell r="E2416" t="str">
            <v>STRATEGIC CORPORATE TRAINERS</v>
          </cell>
          <cell r="F2416">
            <v>0</v>
          </cell>
          <cell r="G2416">
            <v>0</v>
          </cell>
        </row>
        <row r="2417">
          <cell r="A2417" t="str">
            <v>62410010S308</v>
          </cell>
          <cell r="B2417" t="str">
            <v>62</v>
          </cell>
          <cell r="C2417" t="str">
            <v>2410</v>
          </cell>
          <cell r="D2417" t="str">
            <v>410010S308</v>
          </cell>
          <cell r="E2417" t="str">
            <v>SITARA CHEMICAL INDUSTRIES</v>
          </cell>
          <cell r="F2417">
            <v>0</v>
          </cell>
          <cell r="G2417">
            <v>0</v>
          </cell>
        </row>
        <row r="2418">
          <cell r="A2418" t="str">
            <v>62410010S320</v>
          </cell>
          <cell r="B2418" t="str">
            <v>62</v>
          </cell>
          <cell r="C2418" t="str">
            <v>2410</v>
          </cell>
          <cell r="D2418" t="str">
            <v>410010S320</v>
          </cell>
          <cell r="E2418" t="str">
            <v>SHAN CONTROLS</v>
          </cell>
          <cell r="F2418">
            <v>0</v>
          </cell>
          <cell r="G2418">
            <v>0</v>
          </cell>
        </row>
        <row r="2419">
          <cell r="A2419" t="str">
            <v>62410010S329</v>
          </cell>
          <cell r="B2419" t="str">
            <v>62</v>
          </cell>
          <cell r="C2419" t="str">
            <v>2410</v>
          </cell>
          <cell r="D2419" t="str">
            <v>410010S329</v>
          </cell>
          <cell r="E2419" t="str">
            <v>SYNTECH FIBRES (PVT)  LTD.</v>
          </cell>
          <cell r="F2419">
            <v>0</v>
          </cell>
          <cell r="G2419">
            <v>0</v>
          </cell>
        </row>
        <row r="2420">
          <cell r="A2420" t="str">
            <v>62410010S337</v>
          </cell>
          <cell r="B2420" t="str">
            <v>62</v>
          </cell>
          <cell r="C2420" t="str">
            <v>2410</v>
          </cell>
          <cell r="D2420" t="str">
            <v>410010S337</v>
          </cell>
          <cell r="E2420" t="str">
            <v>SHAMROCK COMMUNICATIONS</v>
          </cell>
          <cell r="F2420">
            <v>-47177</v>
          </cell>
          <cell r="G2420">
            <v>-822.61</v>
          </cell>
        </row>
        <row r="2421">
          <cell r="A2421" t="str">
            <v>62410010S338</v>
          </cell>
          <cell r="B2421" t="str">
            <v>62</v>
          </cell>
          <cell r="C2421" t="str">
            <v>2410</v>
          </cell>
          <cell r="D2421" t="str">
            <v>410010S338</v>
          </cell>
          <cell r="E2421" t="str">
            <v>SIGNS NOW</v>
          </cell>
          <cell r="F2421">
            <v>0</v>
          </cell>
          <cell r="G2421">
            <v>0</v>
          </cell>
        </row>
        <row r="2422">
          <cell r="A2422" t="str">
            <v>62410010T017</v>
          </cell>
          <cell r="B2422" t="str">
            <v>62</v>
          </cell>
          <cell r="C2422" t="str">
            <v>2410</v>
          </cell>
          <cell r="D2422" t="str">
            <v>410010T017</v>
          </cell>
          <cell r="E2422" t="str">
            <v>TOYOTA SOUTHERN MOTORS(PVT)LTD</v>
          </cell>
          <cell r="F2422">
            <v>-233475.93</v>
          </cell>
          <cell r="G2422">
            <v>-4046.49</v>
          </cell>
        </row>
        <row r="2423">
          <cell r="A2423" t="str">
            <v>62410010T070</v>
          </cell>
          <cell r="B2423" t="str">
            <v>62</v>
          </cell>
          <cell r="C2423" t="str">
            <v>2410</v>
          </cell>
          <cell r="D2423" t="str">
            <v>410010T070</v>
          </cell>
          <cell r="E2423" t="str">
            <v>TECHNO-COMMERCIAL</v>
          </cell>
          <cell r="F2423">
            <v>0</v>
          </cell>
          <cell r="G2423">
            <v>0</v>
          </cell>
        </row>
        <row r="2424">
          <cell r="A2424" t="str">
            <v>62410010T113</v>
          </cell>
          <cell r="B2424" t="str">
            <v>62</v>
          </cell>
          <cell r="C2424" t="str">
            <v>2410</v>
          </cell>
          <cell r="D2424" t="str">
            <v>410010T113</v>
          </cell>
          <cell r="E2424" t="str">
            <v>3-D HOUSE</v>
          </cell>
          <cell r="F2424">
            <v>0</v>
          </cell>
          <cell r="G2424">
            <v>0</v>
          </cell>
        </row>
        <row r="2425">
          <cell r="A2425" t="str">
            <v>62410010T125</v>
          </cell>
          <cell r="B2425" t="str">
            <v>62</v>
          </cell>
          <cell r="C2425" t="str">
            <v>2410</v>
          </cell>
          <cell r="D2425" t="str">
            <v>410010T125</v>
          </cell>
          <cell r="E2425" t="str">
            <v>T.M. ANJARWALA &amp; SONS</v>
          </cell>
          <cell r="F2425">
            <v>0</v>
          </cell>
          <cell r="G2425">
            <v>0</v>
          </cell>
        </row>
        <row r="2426">
          <cell r="A2426" t="str">
            <v>62410010T133</v>
          </cell>
          <cell r="B2426" t="str">
            <v>62</v>
          </cell>
          <cell r="C2426" t="str">
            <v>2410</v>
          </cell>
          <cell r="D2426" t="str">
            <v>410010T133</v>
          </cell>
          <cell r="E2426" t="str">
            <v>TALUKA MUNICPAL ADMINISTRATION</v>
          </cell>
          <cell r="F2426">
            <v>0</v>
          </cell>
          <cell r="G2426">
            <v>0</v>
          </cell>
        </row>
        <row r="2427">
          <cell r="A2427" t="str">
            <v>62410010T138</v>
          </cell>
          <cell r="B2427" t="str">
            <v>62</v>
          </cell>
          <cell r="C2427" t="str">
            <v>2410</v>
          </cell>
          <cell r="D2427" t="str">
            <v>410010T138</v>
          </cell>
          <cell r="E2427" t="str">
            <v>TECHNO COPY CENTER</v>
          </cell>
          <cell r="F2427">
            <v>0</v>
          </cell>
          <cell r="G2427">
            <v>0</v>
          </cell>
        </row>
        <row r="2428">
          <cell r="A2428" t="str">
            <v>62410010T142</v>
          </cell>
          <cell r="B2428" t="str">
            <v>62</v>
          </cell>
          <cell r="C2428" t="str">
            <v>2410</v>
          </cell>
          <cell r="D2428" t="str">
            <v>410010T142</v>
          </cell>
          <cell r="E2428" t="str">
            <v>TARIQ ELECTRIC HOUSE</v>
          </cell>
          <cell r="F2428">
            <v>0</v>
          </cell>
          <cell r="G2428">
            <v>0</v>
          </cell>
        </row>
        <row r="2429">
          <cell r="A2429" t="str">
            <v>62410010T146</v>
          </cell>
          <cell r="B2429" t="str">
            <v>62</v>
          </cell>
          <cell r="C2429" t="str">
            <v>2410</v>
          </cell>
          <cell r="D2429" t="str">
            <v>410010T146</v>
          </cell>
          <cell r="E2429" t="str">
            <v>TAHERI ENTERPRISE</v>
          </cell>
          <cell r="F2429">
            <v>0</v>
          </cell>
          <cell r="G2429">
            <v>0</v>
          </cell>
        </row>
        <row r="2430">
          <cell r="A2430" t="str">
            <v>62410010T147</v>
          </cell>
          <cell r="B2430" t="str">
            <v>62</v>
          </cell>
          <cell r="C2430" t="str">
            <v>2410</v>
          </cell>
          <cell r="D2430" t="str">
            <v>410010T147</v>
          </cell>
          <cell r="E2430" t="str">
            <v>THERMEC INDUSTRIES</v>
          </cell>
          <cell r="F2430">
            <v>0</v>
          </cell>
          <cell r="G2430">
            <v>0</v>
          </cell>
        </row>
        <row r="2431">
          <cell r="A2431" t="str">
            <v>62410010U036</v>
          </cell>
          <cell r="B2431" t="str">
            <v>62</v>
          </cell>
          <cell r="C2431" t="str">
            <v>2410</v>
          </cell>
          <cell r="D2431" t="str">
            <v>410010U036</v>
          </cell>
          <cell r="E2431" t="str">
            <v>UNIVERSAL INDUSTRIAL CORPORATI</v>
          </cell>
          <cell r="F2431">
            <v>0</v>
          </cell>
          <cell r="G2431">
            <v>0</v>
          </cell>
        </row>
        <row r="2432">
          <cell r="A2432" t="str">
            <v>62410010U143</v>
          </cell>
          <cell r="B2432" t="str">
            <v>62</v>
          </cell>
          <cell r="C2432" t="str">
            <v>2410</v>
          </cell>
          <cell r="D2432" t="str">
            <v>410010U143</v>
          </cell>
          <cell r="E2432" t="str">
            <v>UNIVERSAL ELECTRIC HOUSE</v>
          </cell>
          <cell r="F2432">
            <v>-26800.46</v>
          </cell>
          <cell r="G2432">
            <v>-467.31</v>
          </cell>
        </row>
        <row r="2433">
          <cell r="A2433" t="str">
            <v>62410010V025</v>
          </cell>
          <cell r="B2433" t="str">
            <v>62</v>
          </cell>
          <cell r="C2433" t="str">
            <v>2410</v>
          </cell>
          <cell r="D2433" t="str">
            <v>410010V025</v>
          </cell>
          <cell r="E2433" t="str">
            <v>VULCAN STEEL PRODUCTION</v>
          </cell>
          <cell r="F2433">
            <v>-2911280.31</v>
          </cell>
          <cell r="G2433">
            <v>-50763.39</v>
          </cell>
        </row>
        <row r="2434">
          <cell r="A2434" t="str">
            <v>62410010W010</v>
          </cell>
          <cell r="B2434" t="str">
            <v>62</v>
          </cell>
          <cell r="C2434" t="str">
            <v>2410</v>
          </cell>
          <cell r="D2434" t="str">
            <v>410010W010</v>
          </cell>
          <cell r="E2434" t="str">
            <v>WACO INTERNATIONAL</v>
          </cell>
          <cell r="F2434">
            <v>0</v>
          </cell>
          <cell r="G2434">
            <v>0</v>
          </cell>
        </row>
        <row r="2435">
          <cell r="A2435" t="str">
            <v>62410010Y001</v>
          </cell>
          <cell r="B2435" t="str">
            <v>62</v>
          </cell>
          <cell r="C2435" t="str">
            <v>2410</v>
          </cell>
          <cell r="D2435" t="str">
            <v>410010Y001</v>
          </cell>
          <cell r="E2435" t="str">
            <v>MOHAMMAD YAHYA SIDDIQUI</v>
          </cell>
          <cell r="F2435">
            <v>-165000.75</v>
          </cell>
          <cell r="G2435">
            <v>-2892.21</v>
          </cell>
        </row>
        <row r="2436">
          <cell r="A2436" t="str">
            <v>62410010Y011</v>
          </cell>
          <cell r="B2436" t="str">
            <v>62</v>
          </cell>
          <cell r="C2436" t="str">
            <v>2410</v>
          </cell>
          <cell r="D2436" t="str">
            <v>410010Y011</v>
          </cell>
          <cell r="E2436" t="str">
            <v>YAMEEN WELDING WORKS</v>
          </cell>
          <cell r="F2436">
            <v>0</v>
          </cell>
          <cell r="G2436">
            <v>0</v>
          </cell>
        </row>
        <row r="2437">
          <cell r="A2437" t="str">
            <v>62410090</v>
          </cell>
          <cell r="B2437" t="str">
            <v>62</v>
          </cell>
          <cell r="C2437" t="str">
            <v>2410</v>
          </cell>
          <cell r="D2437" t="str">
            <v>410090</v>
          </cell>
          <cell r="E2437" t="str">
            <v>PAYABLE OTHERS/SINGLE PAYMENTS</v>
          </cell>
          <cell r="F2437">
            <v>-75971.22</v>
          </cell>
          <cell r="G2437">
            <v>-1323.71</v>
          </cell>
        </row>
        <row r="2438">
          <cell r="A2438" t="str">
            <v>62451000</v>
          </cell>
          <cell r="B2438" t="str">
            <v>62</v>
          </cell>
          <cell r="C2438" t="str">
            <v>2451</v>
          </cell>
          <cell r="D2438" t="str">
            <v>451000</v>
          </cell>
          <cell r="E2438" t="str">
            <v>GST (INPUT TAX)</v>
          </cell>
          <cell r="F2438">
            <v>310617.90999999997</v>
          </cell>
          <cell r="G2438">
            <v>5412.15</v>
          </cell>
        </row>
        <row r="2439">
          <cell r="A2439" t="str">
            <v>6246870004</v>
          </cell>
          <cell r="B2439" t="str">
            <v>62</v>
          </cell>
          <cell r="C2439" t="str">
            <v>2468</v>
          </cell>
          <cell r="D2439" t="str">
            <v>46870004</v>
          </cell>
          <cell r="E2439" t="str">
            <v>PRTNR CURRENT A/C         OGDC</v>
          </cell>
          <cell r="F2439">
            <v>-2851264318</v>
          </cell>
          <cell r="G2439">
            <v>-47706741.630000003</v>
          </cell>
        </row>
        <row r="2440">
          <cell r="A2440" t="str">
            <v>62469900</v>
          </cell>
          <cell r="B2440" t="str">
            <v>62</v>
          </cell>
          <cell r="C2440" t="str">
            <v>2469</v>
          </cell>
          <cell r="D2440" t="str">
            <v>469900</v>
          </cell>
          <cell r="E2440" t="str">
            <v>ACCS REC - OTHER</v>
          </cell>
          <cell r="F2440">
            <v>271202.28000000003</v>
          </cell>
          <cell r="G2440">
            <v>4725.38</v>
          </cell>
        </row>
        <row r="2441">
          <cell r="A2441" t="str">
            <v>6246990008</v>
          </cell>
          <cell r="B2441" t="str">
            <v>62</v>
          </cell>
          <cell r="C2441" t="str">
            <v>2469</v>
          </cell>
          <cell r="D2441" t="str">
            <v>46990008</v>
          </cell>
          <cell r="E2441" t="str">
            <v>BACK IN COST PAYABLE-     PKBV</v>
          </cell>
          <cell r="F2441">
            <v>-21311546.109999999</v>
          </cell>
          <cell r="G2441">
            <v>-458570.78</v>
          </cell>
        </row>
        <row r="2442">
          <cell r="A2442" t="str">
            <v>62495000</v>
          </cell>
          <cell r="B2442" t="str">
            <v>62</v>
          </cell>
          <cell r="C2442" t="str">
            <v>2495</v>
          </cell>
          <cell r="D2442" t="str">
            <v>495000</v>
          </cell>
          <cell r="E2442" t="str">
            <v>ACCRUALS</v>
          </cell>
          <cell r="F2442">
            <v>-377950472.51999998</v>
          </cell>
          <cell r="G2442">
            <v>-6569689.46</v>
          </cell>
        </row>
        <row r="2443">
          <cell r="A2443" t="str">
            <v>62561002611</v>
          </cell>
          <cell r="B2443" t="str">
            <v>62</v>
          </cell>
          <cell r="C2443" t="str">
            <v>2561</v>
          </cell>
          <cell r="D2443" t="str">
            <v>561002611</v>
          </cell>
          <cell r="E2443" t="str">
            <v>KI1L-CITIL-USD        10039098</v>
          </cell>
          <cell r="F2443">
            <v>0</v>
          </cell>
          <cell r="G2443">
            <v>0</v>
          </cell>
        </row>
        <row r="2444">
          <cell r="A2444" t="str">
            <v>62561002621</v>
          </cell>
          <cell r="B2444" t="str">
            <v>62</v>
          </cell>
          <cell r="C2444" t="str">
            <v>2561</v>
          </cell>
          <cell r="D2444" t="str">
            <v>561002621</v>
          </cell>
          <cell r="E2444" t="str">
            <v>KIRL-CITIL-USD        8507791</v>
          </cell>
          <cell r="F2444">
            <v>0</v>
          </cell>
          <cell r="G2444">
            <v>0</v>
          </cell>
        </row>
        <row r="2445">
          <cell r="A2445" t="str">
            <v>62561002622</v>
          </cell>
          <cell r="B2445" t="str">
            <v>62</v>
          </cell>
          <cell r="C2445" t="str">
            <v>2561</v>
          </cell>
          <cell r="D2445" t="str">
            <v>561002622</v>
          </cell>
          <cell r="E2445" t="str">
            <v>KIR -RBS -GBP         20095069</v>
          </cell>
          <cell r="F2445">
            <v>0</v>
          </cell>
          <cell r="G2445">
            <v>0</v>
          </cell>
        </row>
        <row r="2446">
          <cell r="A2446" t="str">
            <v>62575011531</v>
          </cell>
          <cell r="B2446" t="str">
            <v>62</v>
          </cell>
          <cell r="C2446" t="str">
            <v>2575</v>
          </cell>
          <cell r="D2446" t="str">
            <v>575011531</v>
          </cell>
          <cell r="E2446" t="str">
            <v>PETTY CASH - KIRTHAR WEST (RS)</v>
          </cell>
          <cell r="F2446">
            <v>0</v>
          </cell>
          <cell r="G2446">
            <v>0</v>
          </cell>
        </row>
        <row r="2447">
          <cell r="A2447" t="str">
            <v>62900012</v>
          </cell>
          <cell r="B2447" t="str">
            <v>62</v>
          </cell>
          <cell r="C2447" t="str">
            <v>2900</v>
          </cell>
          <cell r="D2447" t="str">
            <v>900012</v>
          </cell>
          <cell r="E2447" t="str">
            <v>LASMO PLC - RECHARGES A/C  ENI</v>
          </cell>
          <cell r="F2447">
            <v>-84523650</v>
          </cell>
          <cell r="G2447">
            <v>-1533263.92</v>
          </cell>
        </row>
        <row r="2448">
          <cell r="A2448" t="str">
            <v>629100006251</v>
          </cell>
          <cell r="B2448" t="str">
            <v>62</v>
          </cell>
          <cell r="C2448" t="str">
            <v>2910</v>
          </cell>
          <cell r="D2448" t="str">
            <v>9100006251</v>
          </cell>
          <cell r="E2448" t="str">
            <v>INTER JV CURRENT A/C KIR/TAJ</v>
          </cell>
          <cell r="F2448">
            <v>6912465.4500000002</v>
          </cell>
          <cell r="G2448">
            <v>120441.54</v>
          </cell>
        </row>
        <row r="2449">
          <cell r="A2449" t="str">
            <v>629100006261</v>
          </cell>
          <cell r="B2449" t="str">
            <v>62</v>
          </cell>
          <cell r="C2449" t="str">
            <v>2910</v>
          </cell>
          <cell r="D2449" t="str">
            <v>9100006261</v>
          </cell>
          <cell r="E2449" t="str">
            <v>INTER JV CURRENT A/C KIR/KI1</v>
          </cell>
          <cell r="F2449">
            <v>-220076038.18000001</v>
          </cell>
          <cell r="G2449">
            <v>-3804114.13</v>
          </cell>
        </row>
        <row r="2450">
          <cell r="A2450" t="str">
            <v>62605021</v>
          </cell>
          <cell r="B2450" t="str">
            <v>62</v>
          </cell>
          <cell r="C2450" t="str">
            <v>1600</v>
          </cell>
          <cell r="D2450" t="str">
            <v>605021</v>
          </cell>
          <cell r="E2450" t="str">
            <v>PAYROLL-EXPAT STAFF-BONUS</v>
          </cell>
          <cell r="F2450">
            <v>939951.3</v>
          </cell>
          <cell r="G2450">
            <v>16337.21</v>
          </cell>
        </row>
        <row r="2451">
          <cell r="A2451" t="str">
            <v>62605210</v>
          </cell>
          <cell r="B2451" t="str">
            <v>62</v>
          </cell>
          <cell r="C2451" t="str">
            <v>1600</v>
          </cell>
          <cell r="D2451" t="str">
            <v>605210</v>
          </cell>
          <cell r="E2451" t="str">
            <v>PAYROLL-NATIONAL ALLOWANCES</v>
          </cell>
          <cell r="F2451">
            <v>5406332</v>
          </cell>
          <cell r="G2451">
            <v>94187.47</v>
          </cell>
        </row>
        <row r="2452">
          <cell r="A2452" t="str">
            <v>62605221</v>
          </cell>
          <cell r="B2452" t="str">
            <v>62</v>
          </cell>
          <cell r="C2452" t="str">
            <v>1600</v>
          </cell>
          <cell r="D2452" t="str">
            <v>605221</v>
          </cell>
          <cell r="E2452" t="str">
            <v>PAYROLL-EXPAT-HYPO TAX</v>
          </cell>
          <cell r="F2452">
            <v>0</v>
          </cell>
          <cell r="G2452">
            <v>0</v>
          </cell>
        </row>
        <row r="2453">
          <cell r="A2453" t="str">
            <v>62605310</v>
          </cell>
          <cell r="B2453" t="str">
            <v>62</v>
          </cell>
          <cell r="C2453" t="str">
            <v>1600</v>
          </cell>
          <cell r="D2453" t="str">
            <v>605310</v>
          </cell>
          <cell r="E2453" t="str">
            <v>PAYROLL-NATIONAL-INSURANCE</v>
          </cell>
          <cell r="F2453">
            <v>946451.29</v>
          </cell>
          <cell r="G2453">
            <v>16372.1</v>
          </cell>
        </row>
        <row r="2454">
          <cell r="A2454" t="str">
            <v>62605325</v>
          </cell>
          <cell r="B2454" t="str">
            <v>62</v>
          </cell>
          <cell r="C2454" t="str">
            <v>1600</v>
          </cell>
          <cell r="D2454" t="str">
            <v>605325</v>
          </cell>
          <cell r="E2454" t="str">
            <v>PAYROLL-EXPAT-HOUSING SECURITY</v>
          </cell>
          <cell r="F2454">
            <v>-106196</v>
          </cell>
          <cell r="G2454">
            <v>-1775.85</v>
          </cell>
        </row>
        <row r="2455">
          <cell r="A2455" t="str">
            <v>62605510</v>
          </cell>
          <cell r="B2455" t="str">
            <v>62</v>
          </cell>
          <cell r="C2455" t="str">
            <v>1600</v>
          </cell>
          <cell r="D2455" t="str">
            <v>605510</v>
          </cell>
          <cell r="E2455" t="str">
            <v>PAYROLL-NATIONAL-OTHER BENEFIT</v>
          </cell>
          <cell r="F2455">
            <v>1290964.01</v>
          </cell>
          <cell r="G2455">
            <v>22423.9</v>
          </cell>
        </row>
        <row r="2456">
          <cell r="A2456" t="str">
            <v>62605520</v>
          </cell>
          <cell r="B2456" t="str">
            <v>62</v>
          </cell>
          <cell r="C2456" t="str">
            <v>1600</v>
          </cell>
          <cell r="D2456" t="str">
            <v>605520</v>
          </cell>
          <cell r="E2456" t="str">
            <v>PAYROLL-EXPAT-OTHER BENEFITS</v>
          </cell>
          <cell r="F2456">
            <v>60678</v>
          </cell>
          <cell r="G2456">
            <v>1047.98</v>
          </cell>
        </row>
        <row r="2457">
          <cell r="A2457" t="str">
            <v>62606512</v>
          </cell>
          <cell r="B2457" t="str">
            <v>62</v>
          </cell>
          <cell r="C2457" t="str">
            <v>1600</v>
          </cell>
          <cell r="D2457" t="str">
            <v>606512</v>
          </cell>
          <cell r="E2457" t="str">
            <v>PAYROLL-NATIONAL-GRATUITY</v>
          </cell>
          <cell r="F2457">
            <v>104127</v>
          </cell>
          <cell r="G2457">
            <v>1805.07</v>
          </cell>
        </row>
        <row r="2458">
          <cell r="A2458" t="str">
            <v>62611012</v>
          </cell>
          <cell r="B2458" t="str">
            <v>62</v>
          </cell>
          <cell r="C2458" t="str">
            <v>1611</v>
          </cell>
          <cell r="D2458" t="str">
            <v>611012</v>
          </cell>
          <cell r="E2458" t="str">
            <v>COMPANY'S NEWSLETTER</v>
          </cell>
          <cell r="F2458">
            <v>0</v>
          </cell>
          <cell r="G2458">
            <v>0</v>
          </cell>
        </row>
        <row r="2459">
          <cell r="A2459" t="str">
            <v>62611016</v>
          </cell>
          <cell r="B2459" t="str">
            <v>62</v>
          </cell>
          <cell r="C2459" t="str">
            <v>1611</v>
          </cell>
          <cell r="D2459" t="str">
            <v>611016</v>
          </cell>
          <cell r="E2459" t="str">
            <v>CONSUMABLES/SUPPLIES</v>
          </cell>
          <cell r="F2459">
            <v>11853813.43</v>
          </cell>
          <cell r="G2459">
            <v>205475.86</v>
          </cell>
        </row>
        <row r="2460">
          <cell r="A2460" t="str">
            <v>62611017</v>
          </cell>
          <cell r="B2460" t="str">
            <v>62</v>
          </cell>
          <cell r="C2460" t="str">
            <v>1611</v>
          </cell>
          <cell r="D2460" t="str">
            <v>611017</v>
          </cell>
          <cell r="E2460" t="str">
            <v>HOSPITALITY &amp; GIFTS</v>
          </cell>
          <cell r="F2460">
            <v>0</v>
          </cell>
          <cell r="G2460">
            <v>0</v>
          </cell>
        </row>
        <row r="2461">
          <cell r="A2461" t="str">
            <v>62611024</v>
          </cell>
          <cell r="B2461" t="str">
            <v>62</v>
          </cell>
          <cell r="C2461" t="str">
            <v>1611</v>
          </cell>
          <cell r="D2461" t="str">
            <v>611024</v>
          </cell>
          <cell r="E2461" t="str">
            <v>BOOKS/MANUALS/REPORTS</v>
          </cell>
          <cell r="F2461">
            <v>500997.02</v>
          </cell>
          <cell r="G2461">
            <v>8620.2000000000007</v>
          </cell>
        </row>
        <row r="2462">
          <cell r="A2462" t="str">
            <v>62611037</v>
          </cell>
          <cell r="B2462" t="str">
            <v>62</v>
          </cell>
          <cell r="C2462" t="str">
            <v>1611</v>
          </cell>
          <cell r="D2462" t="str">
            <v>611037</v>
          </cell>
          <cell r="E2462" t="str">
            <v>DRILL BITS</v>
          </cell>
          <cell r="F2462">
            <v>0</v>
          </cell>
          <cell r="G2462">
            <v>0</v>
          </cell>
        </row>
        <row r="2463">
          <cell r="A2463" t="str">
            <v>62611041</v>
          </cell>
          <cell r="B2463" t="str">
            <v>62</v>
          </cell>
          <cell r="C2463" t="str">
            <v>1611</v>
          </cell>
          <cell r="D2463" t="str">
            <v>611041</v>
          </cell>
          <cell r="E2463" t="str">
            <v>BULKS MATERIAL -PIPE</v>
          </cell>
          <cell r="F2463">
            <v>-926275650.75</v>
          </cell>
          <cell r="G2463">
            <v>-16943623.489999998</v>
          </cell>
        </row>
        <row r="2464">
          <cell r="A2464" t="str">
            <v>62611042</v>
          </cell>
          <cell r="B2464" t="str">
            <v>62</v>
          </cell>
          <cell r="C2464" t="str">
            <v>1611</v>
          </cell>
          <cell r="D2464" t="str">
            <v>611042</v>
          </cell>
          <cell r="E2464" t="str">
            <v>BULKS MATERIAL -VALVES</v>
          </cell>
          <cell r="F2464">
            <v>3579024.02</v>
          </cell>
          <cell r="G2464">
            <v>62026.05</v>
          </cell>
        </row>
        <row r="2465">
          <cell r="A2465" t="str">
            <v>62611096</v>
          </cell>
          <cell r="B2465" t="str">
            <v>62</v>
          </cell>
          <cell r="C2465" t="str">
            <v>1611</v>
          </cell>
          <cell r="D2465" t="str">
            <v>611096</v>
          </cell>
          <cell r="E2465" t="str">
            <v>COMPUTER EQP/SUPPLIES/STATNRY</v>
          </cell>
          <cell r="F2465">
            <v>2779001</v>
          </cell>
          <cell r="G2465">
            <v>48244.65</v>
          </cell>
        </row>
        <row r="2466">
          <cell r="A2466" t="str">
            <v>62614810</v>
          </cell>
          <cell r="B2466" t="str">
            <v>62</v>
          </cell>
          <cell r="C2466" t="str">
            <v>1614</v>
          </cell>
          <cell r="D2466" t="str">
            <v>614810</v>
          </cell>
          <cell r="E2466" t="str">
            <v>FIXTURES &amp; FITTING</v>
          </cell>
          <cell r="F2466">
            <v>5719790</v>
          </cell>
          <cell r="G2466">
            <v>99414.37</v>
          </cell>
        </row>
        <row r="2467">
          <cell r="A2467" t="str">
            <v>62614813</v>
          </cell>
          <cell r="B2467" t="str">
            <v>62</v>
          </cell>
          <cell r="C2467" t="str">
            <v>1614</v>
          </cell>
          <cell r="D2467" t="str">
            <v>614813</v>
          </cell>
          <cell r="E2467" t="str">
            <v>FA - MOTOR VEHICLE</v>
          </cell>
          <cell r="F2467">
            <v>11739886.4</v>
          </cell>
          <cell r="G2467">
            <v>195691.35</v>
          </cell>
        </row>
        <row r="2468">
          <cell r="A2468" t="str">
            <v>62620001</v>
          </cell>
          <cell r="B2468" t="str">
            <v>62</v>
          </cell>
          <cell r="C2468" t="str">
            <v>1620</v>
          </cell>
          <cell r="D2468" t="str">
            <v>620001</v>
          </cell>
          <cell r="E2468" t="str">
            <v>MUD ENGINEERING</v>
          </cell>
          <cell r="F2468">
            <v>0</v>
          </cell>
          <cell r="G2468">
            <v>0</v>
          </cell>
        </row>
        <row r="2469">
          <cell r="A2469" t="str">
            <v>62620003</v>
          </cell>
          <cell r="B2469" t="str">
            <v>62</v>
          </cell>
          <cell r="C2469" t="str">
            <v>1620</v>
          </cell>
          <cell r="D2469" t="str">
            <v>620003</v>
          </cell>
          <cell r="E2469" t="str">
            <v>DRILLING SUPERVISION</v>
          </cell>
          <cell r="F2469">
            <v>1079651.29</v>
          </cell>
          <cell r="G2469">
            <v>18924.650000000001</v>
          </cell>
        </row>
        <row r="2470">
          <cell r="A2470" t="str">
            <v>62620020</v>
          </cell>
          <cell r="B2470" t="str">
            <v>62</v>
          </cell>
          <cell r="C2470" t="str">
            <v>1620</v>
          </cell>
          <cell r="D2470" t="str">
            <v>620020</v>
          </cell>
          <cell r="E2470" t="str">
            <v>MANAGEMENT CONTRACTOR</v>
          </cell>
          <cell r="F2470">
            <v>273255528.66000003</v>
          </cell>
          <cell r="G2470">
            <v>4806282.62</v>
          </cell>
        </row>
        <row r="2471">
          <cell r="A2471" t="str">
            <v>62620040</v>
          </cell>
          <cell r="B2471" t="str">
            <v>62</v>
          </cell>
          <cell r="C2471" t="str">
            <v>1620</v>
          </cell>
          <cell r="D2471" t="str">
            <v>620040</v>
          </cell>
          <cell r="E2471" t="str">
            <v>PRODUCTION &amp; TREATMENT</v>
          </cell>
          <cell r="F2471">
            <v>40392421.490000002</v>
          </cell>
          <cell r="G2471">
            <v>705356.09</v>
          </cell>
        </row>
        <row r="2472">
          <cell r="A2472" t="str">
            <v>62621026</v>
          </cell>
          <cell r="B2472" t="str">
            <v>62</v>
          </cell>
          <cell r="C2472" t="str">
            <v>1621</v>
          </cell>
          <cell r="D2472" t="str">
            <v>621026</v>
          </cell>
          <cell r="E2472" t="str">
            <v>CIVIL WORKS CLEAN UP</v>
          </cell>
          <cell r="F2472">
            <v>0</v>
          </cell>
          <cell r="G2472">
            <v>0</v>
          </cell>
        </row>
        <row r="2473">
          <cell r="A2473" t="str">
            <v>62621037</v>
          </cell>
          <cell r="B2473" t="str">
            <v>62</v>
          </cell>
          <cell r="C2473" t="str">
            <v>1621</v>
          </cell>
          <cell r="D2473" t="str">
            <v>621037</v>
          </cell>
          <cell r="E2473" t="str">
            <v>CASING HANDLING</v>
          </cell>
          <cell r="F2473">
            <v>0</v>
          </cell>
          <cell r="G2473">
            <v>0</v>
          </cell>
        </row>
        <row r="2474">
          <cell r="A2474" t="str">
            <v>62621039</v>
          </cell>
          <cell r="B2474" t="str">
            <v>62</v>
          </cell>
          <cell r="C2474" t="str">
            <v>1621</v>
          </cell>
          <cell r="D2474" t="str">
            <v>621039</v>
          </cell>
          <cell r="E2474" t="str">
            <v>DIRECTIONAL DRILLING</v>
          </cell>
          <cell r="F2474">
            <v>0</v>
          </cell>
          <cell r="G2474">
            <v>0</v>
          </cell>
        </row>
        <row r="2475">
          <cell r="A2475" t="str">
            <v>62621045</v>
          </cell>
          <cell r="B2475" t="str">
            <v>62</v>
          </cell>
          <cell r="C2475" t="str">
            <v>1621</v>
          </cell>
          <cell r="D2475" t="str">
            <v>621045</v>
          </cell>
          <cell r="E2475" t="str">
            <v>COMM WELFARE-OPERATOR BILLINGS</v>
          </cell>
          <cell r="F2475">
            <v>18294663.829999998</v>
          </cell>
          <cell r="G2475">
            <v>335496.25</v>
          </cell>
        </row>
        <row r="2476">
          <cell r="A2476" t="str">
            <v>62622099</v>
          </cell>
          <cell r="B2476" t="str">
            <v>62</v>
          </cell>
          <cell r="C2476" t="str">
            <v>1622</v>
          </cell>
          <cell r="D2476" t="str">
            <v>622099</v>
          </cell>
          <cell r="E2476" t="str">
            <v>MAINTENANCE COMPUTER EQUIPMENT</v>
          </cell>
          <cell r="F2476">
            <v>39376.75</v>
          </cell>
          <cell r="G2476">
            <v>683.27</v>
          </cell>
        </row>
        <row r="2477">
          <cell r="A2477" t="str">
            <v>62623001</v>
          </cell>
          <cell r="B2477" t="str">
            <v>62</v>
          </cell>
          <cell r="C2477" t="str">
            <v>1623</v>
          </cell>
          <cell r="D2477" t="str">
            <v>623001</v>
          </cell>
          <cell r="E2477" t="str">
            <v>SEISMIC PROCESSING</v>
          </cell>
          <cell r="F2477">
            <v>0</v>
          </cell>
          <cell r="G2477">
            <v>0</v>
          </cell>
        </row>
        <row r="2478">
          <cell r="A2478" t="str">
            <v>62623005</v>
          </cell>
          <cell r="B2478" t="str">
            <v>62</v>
          </cell>
          <cell r="C2478" t="str">
            <v>1623</v>
          </cell>
          <cell r="D2478" t="str">
            <v>623005</v>
          </cell>
          <cell r="E2478" t="str">
            <v>SEISMIC ACQ. BILL. BY THE OPER</v>
          </cell>
          <cell r="F2478">
            <v>0</v>
          </cell>
          <cell r="G2478">
            <v>0</v>
          </cell>
        </row>
        <row r="2479">
          <cell r="A2479" t="str">
            <v>62625003</v>
          </cell>
          <cell r="B2479" t="str">
            <v>62</v>
          </cell>
          <cell r="C2479" t="str">
            <v>1625</v>
          </cell>
          <cell r="D2479" t="str">
            <v>625003</v>
          </cell>
          <cell r="E2479" t="str">
            <v>ALL RISKS INSURANCE</v>
          </cell>
          <cell r="F2479">
            <v>57628565.450000003</v>
          </cell>
          <cell r="G2479">
            <v>1003025.45</v>
          </cell>
        </row>
        <row r="2480">
          <cell r="A2480" t="str">
            <v>62627001</v>
          </cell>
          <cell r="B2480" t="str">
            <v>62</v>
          </cell>
          <cell r="C2480" t="str">
            <v>1627</v>
          </cell>
          <cell r="D2480" t="str">
            <v>627001</v>
          </cell>
          <cell r="E2480" t="str">
            <v>UTILITIES-GAS</v>
          </cell>
          <cell r="F2480">
            <v>270802.11</v>
          </cell>
          <cell r="G2480">
            <v>4700.8900000000003</v>
          </cell>
        </row>
        <row r="2481">
          <cell r="A2481" t="str">
            <v>62627005</v>
          </cell>
          <cell r="B2481" t="str">
            <v>62</v>
          </cell>
          <cell r="C2481" t="str">
            <v>1627</v>
          </cell>
          <cell r="D2481" t="str">
            <v>627005</v>
          </cell>
          <cell r="E2481" t="str">
            <v>CAMP CATERING - GENERAL</v>
          </cell>
          <cell r="F2481">
            <v>107286738.55</v>
          </cell>
          <cell r="G2481">
            <v>1835603.12</v>
          </cell>
        </row>
        <row r="2482">
          <cell r="A2482" t="str">
            <v>62627033</v>
          </cell>
          <cell r="B2482" t="str">
            <v>62</v>
          </cell>
          <cell r="C2482" t="str">
            <v>1627</v>
          </cell>
          <cell r="D2482" t="str">
            <v>627033</v>
          </cell>
          <cell r="E2482" t="str">
            <v>BROKERAGE &amp; COMMISSION</v>
          </cell>
          <cell r="F2482">
            <v>0</v>
          </cell>
          <cell r="G2482">
            <v>0</v>
          </cell>
        </row>
        <row r="2483">
          <cell r="A2483" t="str">
            <v>62630010</v>
          </cell>
          <cell r="B2483" t="str">
            <v>62</v>
          </cell>
          <cell r="C2483" t="str">
            <v>1630</v>
          </cell>
          <cell r="D2483" t="str">
            <v>630010</v>
          </cell>
          <cell r="E2483" t="str">
            <v>TRAVEL BUSINESS-INTERNAL</v>
          </cell>
          <cell r="F2483">
            <v>2805017.55</v>
          </cell>
          <cell r="G2483">
            <v>49439.95</v>
          </cell>
        </row>
        <row r="2484">
          <cell r="A2484" t="str">
            <v>62630011</v>
          </cell>
          <cell r="B2484" t="str">
            <v>62</v>
          </cell>
          <cell r="C2484" t="str">
            <v>1630</v>
          </cell>
          <cell r="D2484" t="str">
            <v>630011</v>
          </cell>
          <cell r="E2484" t="str">
            <v>TRAVEL BUSINESS-EXTERNAL</v>
          </cell>
          <cell r="F2484">
            <v>19386212.48</v>
          </cell>
          <cell r="G2484">
            <v>336634.74</v>
          </cell>
        </row>
        <row r="2485">
          <cell r="A2485" t="str">
            <v>62630016</v>
          </cell>
          <cell r="B2485" t="str">
            <v>62</v>
          </cell>
          <cell r="C2485" t="str">
            <v>1630</v>
          </cell>
          <cell r="D2485" t="str">
            <v>630016</v>
          </cell>
          <cell r="E2485" t="str">
            <v>ROTA TRAVEL</v>
          </cell>
          <cell r="F2485">
            <v>8212195.0599999996</v>
          </cell>
          <cell r="G2485">
            <v>142482.81</v>
          </cell>
        </row>
        <row r="2486">
          <cell r="A2486" t="str">
            <v>62630210</v>
          </cell>
          <cell r="B2486" t="str">
            <v>62</v>
          </cell>
          <cell r="C2486" t="str">
            <v>1630</v>
          </cell>
          <cell r="D2486" t="str">
            <v>630210</v>
          </cell>
          <cell r="E2486" t="str">
            <v>TRAINING-NATIONAL-COURSE FEE</v>
          </cell>
          <cell r="F2486">
            <v>1082733.1399999999</v>
          </cell>
          <cell r="G2486">
            <v>19099.25</v>
          </cell>
        </row>
        <row r="2487">
          <cell r="A2487" t="str">
            <v>62630211</v>
          </cell>
          <cell r="B2487" t="str">
            <v>62</v>
          </cell>
          <cell r="C2487" t="str">
            <v>1630</v>
          </cell>
          <cell r="D2487" t="str">
            <v>630211</v>
          </cell>
          <cell r="E2487" t="str">
            <v>TRAINING-NATIONAL-TRAVEL</v>
          </cell>
          <cell r="F2487">
            <v>0</v>
          </cell>
          <cell r="G2487">
            <v>0</v>
          </cell>
        </row>
        <row r="2488">
          <cell r="A2488" t="str">
            <v>62630212</v>
          </cell>
          <cell r="B2488" t="str">
            <v>62</v>
          </cell>
          <cell r="C2488" t="str">
            <v>1630</v>
          </cell>
          <cell r="D2488" t="str">
            <v>630212</v>
          </cell>
          <cell r="E2488" t="str">
            <v>TRAINING-NATIONAL-SUBSISTANCE</v>
          </cell>
          <cell r="F2488">
            <v>6024605.9400000004</v>
          </cell>
          <cell r="G2488">
            <v>104795.53</v>
          </cell>
        </row>
        <row r="2489">
          <cell r="A2489" t="str">
            <v>62630251</v>
          </cell>
          <cell r="B2489" t="str">
            <v>62</v>
          </cell>
          <cell r="C2489" t="str">
            <v>1630</v>
          </cell>
          <cell r="D2489" t="str">
            <v>630251</v>
          </cell>
          <cell r="E2489" t="str">
            <v>DGPC TRAINING</v>
          </cell>
          <cell r="F2489">
            <v>396610.55</v>
          </cell>
          <cell r="G2489">
            <v>6877</v>
          </cell>
        </row>
        <row r="2490">
          <cell r="A2490" t="str">
            <v>62631303</v>
          </cell>
          <cell r="B2490" t="str">
            <v>62</v>
          </cell>
          <cell r="C2490" t="str">
            <v>1631</v>
          </cell>
          <cell r="D2490" t="str">
            <v>631303</v>
          </cell>
          <cell r="E2490" t="str">
            <v>CONSULTANT MEDICAL</v>
          </cell>
          <cell r="F2490">
            <v>41177</v>
          </cell>
          <cell r="G2490">
            <v>717.89</v>
          </cell>
        </row>
        <row r="2491">
          <cell r="A2491" t="str">
            <v>62631307</v>
          </cell>
          <cell r="B2491" t="str">
            <v>62</v>
          </cell>
          <cell r="C2491" t="str">
            <v>1631</v>
          </cell>
          <cell r="D2491" t="str">
            <v>631307</v>
          </cell>
          <cell r="E2491" t="str">
            <v>CONSULTANT TECHNICAL-MAINTNANC</v>
          </cell>
          <cell r="F2491">
            <v>6714781.2699999996</v>
          </cell>
          <cell r="G2491">
            <v>116379.62</v>
          </cell>
        </row>
        <row r="2492">
          <cell r="A2492" t="str">
            <v>62632003</v>
          </cell>
          <cell r="B2492" t="str">
            <v>62</v>
          </cell>
          <cell r="C2492" t="str">
            <v>1632</v>
          </cell>
          <cell r="D2492" t="str">
            <v>632003</v>
          </cell>
          <cell r="E2492" t="str">
            <v>DONATIONS (CHARITABLE &amp; OTHERS</v>
          </cell>
          <cell r="F2492">
            <v>0</v>
          </cell>
          <cell r="G2492">
            <v>0</v>
          </cell>
        </row>
        <row r="2493">
          <cell r="A2493" t="str">
            <v>62632004</v>
          </cell>
          <cell r="B2493" t="str">
            <v>62</v>
          </cell>
          <cell r="C2493" t="str">
            <v>1632</v>
          </cell>
          <cell r="D2493" t="str">
            <v>632004</v>
          </cell>
          <cell r="E2493" t="str">
            <v>PUBLIC RELATIONS</v>
          </cell>
          <cell r="F2493">
            <v>545000</v>
          </cell>
          <cell r="G2493">
            <v>9437.23</v>
          </cell>
        </row>
        <row r="2494">
          <cell r="A2494" t="str">
            <v>62632005</v>
          </cell>
          <cell r="B2494" t="str">
            <v>62</v>
          </cell>
          <cell r="C2494" t="str">
            <v>1632</v>
          </cell>
          <cell r="D2494" t="str">
            <v>632005</v>
          </cell>
          <cell r="E2494" t="str">
            <v>COMPANY'S SPORTS &amp; SOCIAL CLUB</v>
          </cell>
          <cell r="F2494">
            <v>26405</v>
          </cell>
          <cell r="G2494">
            <v>462.84</v>
          </cell>
        </row>
        <row r="2495">
          <cell r="A2495" t="str">
            <v>62632006</v>
          </cell>
          <cell r="B2495" t="str">
            <v>62</v>
          </cell>
          <cell r="C2495" t="str">
            <v>1632</v>
          </cell>
          <cell r="D2495" t="str">
            <v>632006</v>
          </cell>
          <cell r="E2495" t="str">
            <v>ADVERTISING SERVICES</v>
          </cell>
          <cell r="F2495">
            <v>-59205</v>
          </cell>
          <cell r="G2495">
            <v>-965.01</v>
          </cell>
        </row>
        <row r="2496">
          <cell r="A2496" t="str">
            <v>62637905</v>
          </cell>
          <cell r="B2496" t="str">
            <v>62</v>
          </cell>
          <cell r="C2496" t="str">
            <v>1632</v>
          </cell>
          <cell r="D2496" t="str">
            <v>637905</v>
          </cell>
          <cell r="E2496" t="str">
            <v>DONATIONS (CHARITABLE &amp; OTHERS</v>
          </cell>
          <cell r="F2496">
            <v>-20000</v>
          </cell>
          <cell r="G2496">
            <v>-344.23</v>
          </cell>
        </row>
        <row r="2497">
          <cell r="A2497" t="str">
            <v>62633006</v>
          </cell>
          <cell r="B2497" t="str">
            <v>62</v>
          </cell>
          <cell r="C2497" t="str">
            <v>1633</v>
          </cell>
          <cell r="D2497" t="str">
            <v>633006</v>
          </cell>
          <cell r="E2497" t="str">
            <v>COURIER</v>
          </cell>
          <cell r="F2497">
            <v>21395.52</v>
          </cell>
          <cell r="G2497">
            <v>429.6</v>
          </cell>
        </row>
        <row r="2498">
          <cell r="A2498" t="str">
            <v>62633015</v>
          </cell>
          <cell r="B2498" t="str">
            <v>62</v>
          </cell>
          <cell r="C2498" t="str">
            <v>1633</v>
          </cell>
          <cell r="D2498" t="str">
            <v>633015</v>
          </cell>
          <cell r="E2498" t="str">
            <v>SUBSCPTN MEMBSHP(EXPAT/NAT/COR</v>
          </cell>
          <cell r="F2498">
            <v>127185.58</v>
          </cell>
          <cell r="G2498">
            <v>2208.46</v>
          </cell>
        </row>
        <row r="2499">
          <cell r="A2499" t="str">
            <v>62633017</v>
          </cell>
          <cell r="B2499" t="str">
            <v>62</v>
          </cell>
          <cell r="C2499" t="str">
            <v>1633</v>
          </cell>
          <cell r="D2499" t="str">
            <v>633017</v>
          </cell>
          <cell r="E2499" t="str">
            <v>BASE SERVICES</v>
          </cell>
          <cell r="F2499">
            <v>3013628</v>
          </cell>
          <cell r="G2499">
            <v>52632.61</v>
          </cell>
        </row>
        <row r="2500">
          <cell r="A2500" t="str">
            <v>62633080</v>
          </cell>
          <cell r="B2500" t="str">
            <v>62</v>
          </cell>
          <cell r="C2500" t="str">
            <v>1633</v>
          </cell>
          <cell r="D2500" t="str">
            <v>633080</v>
          </cell>
          <cell r="E2500" t="str">
            <v>OTHER GENERAL SERVICES</v>
          </cell>
          <cell r="F2500">
            <v>552866</v>
          </cell>
          <cell r="G2500">
            <v>9597.32</v>
          </cell>
        </row>
        <row r="2501">
          <cell r="A2501" t="str">
            <v>62633096</v>
          </cell>
          <cell r="B2501" t="str">
            <v>62</v>
          </cell>
          <cell r="C2501" t="str">
            <v>1633</v>
          </cell>
          <cell r="D2501" t="str">
            <v>633096</v>
          </cell>
          <cell r="E2501" t="str">
            <v>E-MAIL - ISP SERVICES</v>
          </cell>
          <cell r="F2501">
            <v>0</v>
          </cell>
          <cell r="G2501">
            <v>0</v>
          </cell>
        </row>
        <row r="2502">
          <cell r="A2502" t="str">
            <v>62635015</v>
          </cell>
          <cell r="B2502" t="str">
            <v>62</v>
          </cell>
          <cell r="C2502" t="str">
            <v>1635</v>
          </cell>
          <cell r="D2502" t="str">
            <v>635015</v>
          </cell>
          <cell r="E2502" t="str">
            <v>DOWNHOLE EQUIPMENT RENTAL</v>
          </cell>
          <cell r="F2502">
            <v>0</v>
          </cell>
          <cell r="G2502">
            <v>0</v>
          </cell>
        </row>
        <row r="2503">
          <cell r="A2503" t="str">
            <v>62637907</v>
          </cell>
          <cell r="B2503" t="str">
            <v>62</v>
          </cell>
          <cell r="C2503" t="str">
            <v>1637</v>
          </cell>
          <cell r="D2503" t="str">
            <v>637907</v>
          </cell>
          <cell r="E2503" t="str">
            <v>PRODUCTION BONUS</v>
          </cell>
          <cell r="F2503">
            <v>28750000</v>
          </cell>
          <cell r="G2503">
            <v>500000</v>
          </cell>
        </row>
        <row r="2504">
          <cell r="A2504" t="str">
            <v>62675825</v>
          </cell>
          <cell r="B2504" t="str">
            <v>62</v>
          </cell>
          <cell r="C2504" t="str">
            <v>1675</v>
          </cell>
          <cell r="D2504" t="str">
            <v>675825</v>
          </cell>
          <cell r="E2504" t="str">
            <v>EX DIFF-PRNT CO-UNRLZD-FIN LT</v>
          </cell>
          <cell r="F2504">
            <v>-11696864.17</v>
          </cell>
          <cell r="G2504">
            <v>-65897.69</v>
          </cell>
        </row>
        <row r="2505">
          <cell r="A2505" t="str">
            <v>62691102</v>
          </cell>
          <cell r="B2505" t="str">
            <v>62</v>
          </cell>
          <cell r="C2505" t="str">
            <v>1691</v>
          </cell>
          <cell r="D2505" t="str">
            <v>691102</v>
          </cell>
          <cell r="E2505" t="str">
            <v>IMPORT DUTY/CLRING &amp; FWDG CHGS</v>
          </cell>
          <cell r="F2505">
            <v>2788556.68</v>
          </cell>
          <cell r="G2505">
            <v>48520.51</v>
          </cell>
        </row>
        <row r="2506">
          <cell r="A2506" t="str">
            <v>62691104</v>
          </cell>
          <cell r="B2506" t="str">
            <v>62</v>
          </cell>
          <cell r="C2506" t="str">
            <v>1691</v>
          </cell>
          <cell r="D2506" t="str">
            <v>691104</v>
          </cell>
          <cell r="E2506" t="str">
            <v>ELECTRICITY DUTY</v>
          </cell>
          <cell r="F2506">
            <v>976770</v>
          </cell>
          <cell r="G2506">
            <v>16993.11</v>
          </cell>
        </row>
        <row r="2507">
          <cell r="A2507" t="str">
            <v>6270210008</v>
          </cell>
          <cell r="B2507" t="str">
            <v>62</v>
          </cell>
          <cell r="C2507" t="str">
            <v>1702</v>
          </cell>
          <cell r="D2507" t="str">
            <v>70210008</v>
          </cell>
          <cell r="E2507" t="str">
            <v>RECHARGE                  PKBV</v>
          </cell>
          <cell r="F2507">
            <v>-301881185.52999997</v>
          </cell>
          <cell r="G2507">
            <v>-5278681.2</v>
          </cell>
        </row>
        <row r="2508">
          <cell r="A2508" t="str">
            <v>6270210309</v>
          </cell>
          <cell r="B2508" t="str">
            <v>62</v>
          </cell>
          <cell r="C2508" t="str">
            <v>1702</v>
          </cell>
          <cell r="D2508" t="str">
            <v>70210309</v>
          </cell>
          <cell r="E2508" t="str">
            <v>RECHARGE INVENTRY         KPBV</v>
          </cell>
          <cell r="F2508">
            <v>-49653235.649999999</v>
          </cell>
          <cell r="G2508">
            <v>-877867.72</v>
          </cell>
        </row>
        <row r="2509">
          <cell r="A2509" t="str">
            <v>6270216804</v>
          </cell>
          <cell r="B2509" t="str">
            <v>62</v>
          </cell>
          <cell r="C2509" t="str">
            <v>17022</v>
          </cell>
          <cell r="D2509" t="str">
            <v>70216804</v>
          </cell>
          <cell r="E2509" t="str">
            <v>RECHARGE INTEREST INCOME  OGDC</v>
          </cell>
          <cell r="F2509">
            <v>139038.59</v>
          </cell>
          <cell r="G2509">
            <v>2485.38</v>
          </cell>
        </row>
        <row r="2510">
          <cell r="A2510" t="str">
            <v>627747010</v>
          </cell>
          <cell r="B2510" t="str">
            <v>62</v>
          </cell>
          <cell r="C2510" t="str">
            <v>1775</v>
          </cell>
          <cell r="D2510" t="str">
            <v>7747010</v>
          </cell>
          <cell r="E2510" t="str">
            <v>BANK INTEREST ON RS A/C</v>
          </cell>
          <cell r="F2510">
            <v>-1968481.39</v>
          </cell>
          <cell r="G2510">
            <v>-34065.129999999997</v>
          </cell>
        </row>
        <row r="2511">
          <cell r="A2511" t="str">
            <v>62775001</v>
          </cell>
          <cell r="B2511" t="str">
            <v>62</v>
          </cell>
          <cell r="C2511" t="str">
            <v>1775</v>
          </cell>
          <cell r="D2511" t="str">
            <v>775001</v>
          </cell>
          <cell r="E2511" t="str">
            <v>FIN - INTEREST INCOME</v>
          </cell>
          <cell r="F2511">
            <v>0</v>
          </cell>
          <cell r="G2511">
            <v>0</v>
          </cell>
        </row>
        <row r="2512">
          <cell r="A2512" t="str">
            <v>6296610080</v>
          </cell>
          <cell r="B2512" t="str">
            <v>62</v>
          </cell>
          <cell r="C2512" t="str">
            <v>1966</v>
          </cell>
          <cell r="D2512" t="str">
            <v>96610080</v>
          </cell>
          <cell r="E2512" t="str">
            <v>PURCH COST ALLOC FROM BRN</v>
          </cell>
          <cell r="F2512">
            <v>253228278.558</v>
          </cell>
          <cell r="G2512">
            <v>4426934.4840000002</v>
          </cell>
        </row>
        <row r="2513">
          <cell r="A2513" t="str">
            <v>62105500</v>
          </cell>
          <cell r="B2513" t="str">
            <v>62</v>
          </cell>
          <cell r="C2513" t="str">
            <v>2105</v>
          </cell>
          <cell r="D2513" t="str">
            <v>105500</v>
          </cell>
          <cell r="E2513" t="str">
            <v>PRIOR YEAR LOSSES C/FWD</v>
          </cell>
          <cell r="F2513">
            <v>158894129.72999999</v>
          </cell>
          <cell r="G2513">
            <v>4344808.99</v>
          </cell>
        </row>
        <row r="2514">
          <cell r="A2514" t="str">
            <v>6213240001</v>
          </cell>
          <cell r="B2514" t="str">
            <v>62</v>
          </cell>
          <cell r="C2514" t="str">
            <v>2132</v>
          </cell>
          <cell r="D2514" t="str">
            <v>13240001</v>
          </cell>
          <cell r="E2514" t="str">
            <v>OBAL-PROVSN FR ABNDNMNT</v>
          </cell>
          <cell r="F2514">
            <v>0</v>
          </cell>
          <cell r="G2514">
            <v>0</v>
          </cell>
        </row>
        <row r="2515">
          <cell r="A2515" t="str">
            <v>62400012</v>
          </cell>
          <cell r="B2515" t="str">
            <v>62</v>
          </cell>
          <cell r="C2515" t="str">
            <v>2400</v>
          </cell>
          <cell r="D2515" t="str">
            <v>400012</v>
          </cell>
          <cell r="E2515" t="str">
            <v>PAK CORPORATION</v>
          </cell>
          <cell r="F2515">
            <v>-855</v>
          </cell>
          <cell r="G2515">
            <v>-14.9</v>
          </cell>
        </row>
        <row r="2516">
          <cell r="A2516" t="str">
            <v>62410000</v>
          </cell>
          <cell r="B2516" t="str">
            <v>62</v>
          </cell>
          <cell r="C2516" t="str">
            <v>2410</v>
          </cell>
          <cell r="D2516" t="str">
            <v>410000</v>
          </cell>
          <cell r="E2516" t="str">
            <v>FOREIGN SUPPLIERS-CONTROL A/C</v>
          </cell>
          <cell r="F2516">
            <v>0</v>
          </cell>
          <cell r="G2516">
            <v>0</v>
          </cell>
        </row>
        <row r="2517">
          <cell r="A2517" t="str">
            <v>62410000A006</v>
          </cell>
          <cell r="B2517" t="str">
            <v>62</v>
          </cell>
          <cell r="C2517" t="str">
            <v>2410</v>
          </cell>
          <cell r="D2517" t="str">
            <v>410000A006</v>
          </cell>
          <cell r="E2517" t="str">
            <v>AL FUTTAIM WILLS FABER PVT LTD</v>
          </cell>
          <cell r="F2517">
            <v>-570518.26</v>
          </cell>
          <cell r="G2517">
            <v>-10000.32</v>
          </cell>
        </row>
        <row r="2518">
          <cell r="A2518" t="str">
            <v>62410000A096</v>
          </cell>
          <cell r="B2518" t="str">
            <v>62</v>
          </cell>
          <cell r="C2518" t="str">
            <v>2410</v>
          </cell>
          <cell r="D2518" t="str">
            <v>410000A096</v>
          </cell>
          <cell r="E2518" t="str">
            <v>A.J. COPE &amp; SON LIMITED</v>
          </cell>
          <cell r="F2518">
            <v>0</v>
          </cell>
          <cell r="G2518">
            <v>0</v>
          </cell>
        </row>
        <row r="2519">
          <cell r="A2519" t="str">
            <v>62410000A147</v>
          </cell>
          <cell r="B2519" t="str">
            <v>62</v>
          </cell>
          <cell r="C2519" t="str">
            <v>2410</v>
          </cell>
          <cell r="D2519" t="str">
            <v>410000A147</v>
          </cell>
          <cell r="E2519" t="str">
            <v>ABU DHABI OILFIELD SERVICES</v>
          </cell>
          <cell r="F2519">
            <v>0</v>
          </cell>
          <cell r="G2519">
            <v>0</v>
          </cell>
        </row>
        <row r="2520">
          <cell r="A2520" t="str">
            <v>62410000A240</v>
          </cell>
          <cell r="B2520" t="str">
            <v>62</v>
          </cell>
          <cell r="C2520" t="str">
            <v>2410</v>
          </cell>
          <cell r="D2520" t="str">
            <v>410000A240</v>
          </cell>
          <cell r="E2520" t="str">
            <v>ABB LIMITED</v>
          </cell>
          <cell r="F2520">
            <v>-28719365.379999999</v>
          </cell>
          <cell r="G2520">
            <v>-503421.09</v>
          </cell>
        </row>
        <row r="2521">
          <cell r="A2521" t="str">
            <v>62410000A247</v>
          </cell>
          <cell r="B2521" t="str">
            <v>62</v>
          </cell>
          <cell r="C2521" t="str">
            <v>2410</v>
          </cell>
          <cell r="D2521" t="str">
            <v>410000A247</v>
          </cell>
          <cell r="E2521" t="str">
            <v>ASSA ABLOY SINGAPORE PTE LTD</v>
          </cell>
          <cell r="F2521">
            <v>1050.55</v>
          </cell>
          <cell r="G2521">
            <v>-144.09</v>
          </cell>
        </row>
        <row r="2522">
          <cell r="A2522" t="str">
            <v>62410000A255</v>
          </cell>
          <cell r="B2522" t="str">
            <v>62</v>
          </cell>
          <cell r="C2522" t="str">
            <v>2410</v>
          </cell>
          <cell r="D2522" t="str">
            <v>410000A255</v>
          </cell>
          <cell r="E2522" t="str">
            <v>ABB AUTOMATION PRODUCTS GMBH</v>
          </cell>
          <cell r="F2522">
            <v>-8851.7000000000007</v>
          </cell>
          <cell r="G2522">
            <v>-139.6</v>
          </cell>
        </row>
        <row r="2523">
          <cell r="A2523" t="str">
            <v>62410000A256</v>
          </cell>
          <cell r="B2523" t="str">
            <v>62</v>
          </cell>
          <cell r="C2523" t="str">
            <v>2410</v>
          </cell>
          <cell r="D2523" t="str">
            <v>410000A256</v>
          </cell>
          <cell r="E2523" t="str">
            <v>ALSTOM T&amp;D LTD - PROTECTION &amp;</v>
          </cell>
          <cell r="F2523">
            <v>343902.41</v>
          </cell>
          <cell r="G2523">
            <v>5955</v>
          </cell>
        </row>
        <row r="2524">
          <cell r="A2524" t="str">
            <v>62410000A262</v>
          </cell>
          <cell r="B2524" t="str">
            <v>62</v>
          </cell>
          <cell r="C2524" t="str">
            <v>2410</v>
          </cell>
          <cell r="D2524" t="str">
            <v>410000A262</v>
          </cell>
          <cell r="E2524" t="str">
            <v>ALCAD LTD.</v>
          </cell>
          <cell r="F2524">
            <v>0</v>
          </cell>
          <cell r="G2524">
            <v>0</v>
          </cell>
        </row>
        <row r="2525">
          <cell r="A2525" t="str">
            <v>62410000B077</v>
          </cell>
          <cell r="B2525" t="str">
            <v>62</v>
          </cell>
          <cell r="C2525" t="str">
            <v>2410</v>
          </cell>
          <cell r="D2525" t="str">
            <v>410000B077</v>
          </cell>
          <cell r="E2525" t="str">
            <v>THE BRITISH ROTOTHERM CO. LTD.</v>
          </cell>
          <cell r="F2525">
            <v>0</v>
          </cell>
          <cell r="G2525">
            <v>0</v>
          </cell>
        </row>
        <row r="2526">
          <cell r="A2526" t="str">
            <v>62410000B113</v>
          </cell>
          <cell r="B2526" t="str">
            <v>62</v>
          </cell>
          <cell r="C2526" t="str">
            <v>2410</v>
          </cell>
          <cell r="D2526" t="str">
            <v>410000B113</v>
          </cell>
          <cell r="E2526" t="str">
            <v>BUCK &amp; HICKMAN</v>
          </cell>
          <cell r="F2526">
            <v>0</v>
          </cell>
          <cell r="G2526">
            <v>0</v>
          </cell>
        </row>
        <row r="2527">
          <cell r="A2527" t="str">
            <v>62410000B127</v>
          </cell>
          <cell r="B2527" t="str">
            <v>62</v>
          </cell>
          <cell r="C2527" t="str">
            <v>2410</v>
          </cell>
          <cell r="D2527" t="str">
            <v>410000B127</v>
          </cell>
          <cell r="E2527" t="str">
            <v>BENTLY NEVADA (UK) LTD</v>
          </cell>
          <cell r="F2527">
            <v>0</v>
          </cell>
          <cell r="G2527">
            <v>0</v>
          </cell>
        </row>
        <row r="2528">
          <cell r="A2528" t="str">
            <v>62410000C074</v>
          </cell>
          <cell r="B2528" t="str">
            <v>62</v>
          </cell>
          <cell r="C2528" t="str">
            <v>2410</v>
          </cell>
          <cell r="D2528" t="str">
            <v>410000C074</v>
          </cell>
          <cell r="E2528" t="str">
            <v>COOPER CAMERON (S) PTE. LTD</v>
          </cell>
          <cell r="F2528">
            <v>8006.6</v>
          </cell>
          <cell r="G2528">
            <v>0</v>
          </cell>
        </row>
        <row r="2529">
          <cell r="A2529" t="str">
            <v>62410000C101</v>
          </cell>
          <cell r="B2529" t="str">
            <v>62</v>
          </cell>
          <cell r="C2529" t="str">
            <v>2410</v>
          </cell>
          <cell r="D2529" t="str">
            <v>410000C101</v>
          </cell>
          <cell r="E2529" t="str">
            <v>CATERPILLER OVERSES S.A.</v>
          </cell>
          <cell r="F2529">
            <v>-713085.7</v>
          </cell>
          <cell r="G2529">
            <v>-12273.42</v>
          </cell>
        </row>
        <row r="2530">
          <cell r="A2530" t="str">
            <v>62410000C145</v>
          </cell>
          <cell r="B2530" t="str">
            <v>62</v>
          </cell>
          <cell r="C2530" t="str">
            <v>2410</v>
          </cell>
          <cell r="D2530" t="str">
            <v>410000C145</v>
          </cell>
          <cell r="E2530" t="str">
            <v>COGAN OIL &amp; GAS SERVICES LIMIT</v>
          </cell>
          <cell r="F2530">
            <v>0</v>
          </cell>
          <cell r="G2530">
            <v>0</v>
          </cell>
        </row>
        <row r="2531">
          <cell r="A2531" t="str">
            <v>62410000C192</v>
          </cell>
          <cell r="B2531" t="str">
            <v>62</v>
          </cell>
          <cell r="C2531" t="str">
            <v>2410</v>
          </cell>
          <cell r="D2531" t="str">
            <v>410000C192</v>
          </cell>
          <cell r="E2531" t="str">
            <v>COOPER CAMERON (UK) LIMITED</v>
          </cell>
          <cell r="F2531">
            <v>565502.25</v>
          </cell>
          <cell r="G2531">
            <v>9470</v>
          </cell>
        </row>
        <row r="2532">
          <cell r="A2532" t="str">
            <v>62410000D003</v>
          </cell>
          <cell r="B2532" t="str">
            <v>62</v>
          </cell>
          <cell r="C2532" t="str">
            <v>2410</v>
          </cell>
          <cell r="D2532" t="str">
            <v>410000D003</v>
          </cell>
          <cell r="E2532" t="str">
            <v>DOWELL SCHLUMBERGER CORP.</v>
          </cell>
          <cell r="F2532">
            <v>21993.75</v>
          </cell>
          <cell r="G2532">
            <v>0</v>
          </cell>
        </row>
        <row r="2533">
          <cell r="A2533" t="str">
            <v>62410000D038</v>
          </cell>
          <cell r="B2533" t="str">
            <v>62</v>
          </cell>
          <cell r="C2533" t="str">
            <v>2410</v>
          </cell>
          <cell r="D2533" t="str">
            <v>410000D038</v>
          </cell>
          <cell r="E2533" t="str">
            <v>DETECTOR ELECTRONICS CORP</v>
          </cell>
          <cell r="F2533">
            <v>0</v>
          </cell>
          <cell r="G2533">
            <v>0</v>
          </cell>
        </row>
        <row r="2534">
          <cell r="A2534" t="str">
            <v>62410000D065</v>
          </cell>
          <cell r="B2534" t="str">
            <v>62</v>
          </cell>
          <cell r="C2534" t="str">
            <v>2410</v>
          </cell>
          <cell r="D2534" t="str">
            <v>410000D065</v>
          </cell>
          <cell r="E2534" t="str">
            <v>DANIEL EUROPE LIMITED</v>
          </cell>
          <cell r="F2534">
            <v>0</v>
          </cell>
          <cell r="G2534">
            <v>0</v>
          </cell>
        </row>
        <row r="2535">
          <cell r="A2535" t="str">
            <v>62410000D075</v>
          </cell>
          <cell r="B2535" t="str">
            <v>62</v>
          </cell>
          <cell r="C2535" t="str">
            <v>2410</v>
          </cell>
          <cell r="D2535" t="str">
            <v>410000D075</v>
          </cell>
          <cell r="E2535" t="str">
            <v>DRESSER SINGAPORE PTE LTD.</v>
          </cell>
          <cell r="F2535">
            <v>0</v>
          </cell>
          <cell r="G2535">
            <v>0</v>
          </cell>
        </row>
        <row r="2536">
          <cell r="A2536" t="str">
            <v>62410000D083</v>
          </cell>
          <cell r="B2536" t="str">
            <v>62</v>
          </cell>
          <cell r="C2536" t="str">
            <v>2410</v>
          </cell>
          <cell r="D2536" t="str">
            <v>410000D083</v>
          </cell>
          <cell r="E2536" t="str">
            <v>DRAGER SAFETY AG &amp; CO. KGAA</v>
          </cell>
          <cell r="F2536">
            <v>0</v>
          </cell>
          <cell r="G2536">
            <v>0</v>
          </cell>
        </row>
        <row r="2537">
          <cell r="A2537" t="str">
            <v>62410000D092</v>
          </cell>
          <cell r="B2537" t="str">
            <v>62</v>
          </cell>
          <cell r="C2537" t="str">
            <v>2410</v>
          </cell>
          <cell r="D2537" t="str">
            <v>410000D092</v>
          </cell>
          <cell r="E2537" t="str">
            <v>DUFFY &amp; MCGOVERN ACCOMODATION</v>
          </cell>
          <cell r="F2537">
            <v>0</v>
          </cell>
          <cell r="G2537">
            <v>0</v>
          </cell>
        </row>
        <row r="2538">
          <cell r="A2538" t="str">
            <v>62410000D099</v>
          </cell>
          <cell r="B2538" t="str">
            <v>62</v>
          </cell>
          <cell r="C2538" t="str">
            <v>2410</v>
          </cell>
          <cell r="D2538" t="str">
            <v>410000D099</v>
          </cell>
          <cell r="E2538" t="str">
            <v>DONUT INTERNATIONAL LIMITED</v>
          </cell>
          <cell r="F2538">
            <v>0</v>
          </cell>
          <cell r="G2538">
            <v>0</v>
          </cell>
        </row>
        <row r="2539">
          <cell r="A2539" t="str">
            <v>62410000E047</v>
          </cell>
          <cell r="B2539" t="str">
            <v>62</v>
          </cell>
          <cell r="C2539" t="str">
            <v>2410</v>
          </cell>
          <cell r="D2539" t="str">
            <v>410000E047</v>
          </cell>
          <cell r="E2539" t="str">
            <v>EUROLINK</v>
          </cell>
          <cell r="F2539">
            <v>0</v>
          </cell>
          <cell r="G2539">
            <v>0</v>
          </cell>
        </row>
        <row r="2540">
          <cell r="A2540" t="str">
            <v>62410000E107</v>
          </cell>
          <cell r="B2540" t="str">
            <v>62</v>
          </cell>
          <cell r="C2540" t="str">
            <v>2410</v>
          </cell>
          <cell r="D2540" t="str">
            <v>410000E107</v>
          </cell>
          <cell r="E2540" t="str">
            <v>ELCOMETER (ASIA) PTE LTD</v>
          </cell>
          <cell r="F2540">
            <v>0</v>
          </cell>
          <cell r="G2540">
            <v>0</v>
          </cell>
        </row>
        <row r="2541">
          <cell r="A2541" t="str">
            <v>62410000E115</v>
          </cell>
          <cell r="B2541" t="str">
            <v>62</v>
          </cell>
          <cell r="C2541" t="str">
            <v>2410</v>
          </cell>
          <cell r="D2541" t="str">
            <v>410000E115</v>
          </cell>
          <cell r="E2541" t="str">
            <v>ENI AUL</v>
          </cell>
          <cell r="F2541">
            <v>-107495.89</v>
          </cell>
          <cell r="G2541">
            <v>-1884.24</v>
          </cell>
        </row>
        <row r="2542">
          <cell r="A2542" t="str">
            <v>62410000F092</v>
          </cell>
          <cell r="B2542" t="str">
            <v>62</v>
          </cell>
          <cell r="C2542" t="str">
            <v>2410</v>
          </cell>
          <cell r="D2542" t="str">
            <v>410000F092</v>
          </cell>
          <cell r="E2542" t="str">
            <v>FUTURE TECH INTERNATIONAL, INC</v>
          </cell>
          <cell r="F2542">
            <v>0</v>
          </cell>
          <cell r="G2542">
            <v>0</v>
          </cell>
        </row>
        <row r="2543">
          <cell r="A2543" t="str">
            <v>62410000F094</v>
          </cell>
          <cell r="B2543" t="str">
            <v>62</v>
          </cell>
          <cell r="C2543" t="str">
            <v>2410</v>
          </cell>
          <cell r="D2543" t="str">
            <v>410000F094</v>
          </cell>
          <cell r="E2543" t="str">
            <v>FISHER SCIENTIFIC UK</v>
          </cell>
          <cell r="F2543">
            <v>0</v>
          </cell>
          <cell r="G2543">
            <v>0</v>
          </cell>
        </row>
        <row r="2544">
          <cell r="A2544" t="str">
            <v>62410000G035</v>
          </cell>
          <cell r="B2544" t="str">
            <v>62</v>
          </cell>
          <cell r="C2544" t="str">
            <v>2410</v>
          </cell>
          <cell r="D2544" t="str">
            <v>410000G035</v>
          </cell>
          <cell r="E2544" t="str">
            <v>GROVE EUROPE LTD.</v>
          </cell>
          <cell r="F2544">
            <v>0</v>
          </cell>
          <cell r="G2544">
            <v>0</v>
          </cell>
        </row>
        <row r="2545">
          <cell r="A2545" t="str">
            <v>62410000G096</v>
          </cell>
          <cell r="B2545" t="str">
            <v>62</v>
          </cell>
          <cell r="C2545" t="str">
            <v>2410</v>
          </cell>
          <cell r="D2545" t="str">
            <v>410000G096</v>
          </cell>
          <cell r="E2545" t="str">
            <v>GEDORE WERKZEUGFABRIK</v>
          </cell>
          <cell r="F2545">
            <v>0</v>
          </cell>
          <cell r="G2545">
            <v>0</v>
          </cell>
        </row>
        <row r="2546">
          <cell r="A2546" t="str">
            <v>62410000G098</v>
          </cell>
          <cell r="B2546" t="str">
            <v>62</v>
          </cell>
          <cell r="C2546" t="str">
            <v>2410</v>
          </cell>
          <cell r="D2546" t="str">
            <v>410000G098</v>
          </cell>
          <cell r="E2546" t="str">
            <v>GATES UNITTA ASIA TRADING CO.</v>
          </cell>
          <cell r="F2546">
            <v>0</v>
          </cell>
          <cell r="G2546">
            <v>0</v>
          </cell>
        </row>
        <row r="2547">
          <cell r="A2547" t="str">
            <v>62410000G103</v>
          </cell>
          <cell r="B2547" t="str">
            <v>62</v>
          </cell>
          <cell r="C2547" t="str">
            <v>2410</v>
          </cell>
          <cell r="D2547" t="str">
            <v>410000G103</v>
          </cell>
          <cell r="E2547" t="str">
            <v>GLOBAL PETROPROJECTS SERVICES</v>
          </cell>
          <cell r="F2547">
            <v>-20932762.329999998</v>
          </cell>
          <cell r="G2547">
            <v>-366919.58</v>
          </cell>
        </row>
        <row r="2548">
          <cell r="A2548" t="str">
            <v>62410000H077</v>
          </cell>
          <cell r="B2548" t="str">
            <v>62</v>
          </cell>
          <cell r="C2548" t="str">
            <v>2410</v>
          </cell>
          <cell r="D2548" t="str">
            <v>410000H077</v>
          </cell>
          <cell r="E2548" t="str">
            <v>HOT-HED INTERNATIONAL S.A.</v>
          </cell>
          <cell r="F2548">
            <v>0</v>
          </cell>
          <cell r="G2548">
            <v>0</v>
          </cell>
        </row>
        <row r="2549">
          <cell r="A2549" t="str">
            <v>62410000H121</v>
          </cell>
          <cell r="B2549" t="str">
            <v>62</v>
          </cell>
          <cell r="C2549" t="str">
            <v>2410</v>
          </cell>
          <cell r="D2549" t="str">
            <v>410000H121</v>
          </cell>
          <cell r="E2549" t="str">
            <v>HERCULES ITALIA S.P.A</v>
          </cell>
          <cell r="F2549">
            <v>0</v>
          </cell>
          <cell r="G2549">
            <v>0</v>
          </cell>
        </row>
        <row r="2550">
          <cell r="A2550" t="str">
            <v>62410000H125</v>
          </cell>
          <cell r="B2550" t="str">
            <v>62</v>
          </cell>
          <cell r="C2550" t="str">
            <v>2410</v>
          </cell>
          <cell r="D2550" t="str">
            <v>410000H125</v>
          </cell>
          <cell r="E2550" t="str">
            <v>HYDRATIGHT SWEENEY LTD</v>
          </cell>
          <cell r="F2550">
            <v>0</v>
          </cell>
          <cell r="G2550">
            <v>0</v>
          </cell>
        </row>
        <row r="2551">
          <cell r="A2551" t="str">
            <v>62410000I048</v>
          </cell>
          <cell r="B2551" t="str">
            <v>62</v>
          </cell>
          <cell r="C2551" t="str">
            <v>2410</v>
          </cell>
          <cell r="D2551" t="str">
            <v>410000I048</v>
          </cell>
          <cell r="E2551" t="str">
            <v>ICHEME</v>
          </cell>
          <cell r="F2551">
            <v>0</v>
          </cell>
          <cell r="G2551">
            <v>0</v>
          </cell>
        </row>
        <row r="2552">
          <cell r="A2552" t="str">
            <v>62410000I121</v>
          </cell>
          <cell r="B2552" t="str">
            <v>62</v>
          </cell>
          <cell r="C2552" t="str">
            <v>2410</v>
          </cell>
          <cell r="D2552" t="str">
            <v>410000I121</v>
          </cell>
          <cell r="E2552" t="str">
            <v>INTECH PROCESS AUTOMATION PTE</v>
          </cell>
          <cell r="F2552">
            <v>0</v>
          </cell>
          <cell r="G2552">
            <v>0</v>
          </cell>
        </row>
        <row r="2553">
          <cell r="A2553" t="str">
            <v>62410000J053</v>
          </cell>
          <cell r="B2553" t="str">
            <v>62</v>
          </cell>
          <cell r="C2553" t="str">
            <v>2410</v>
          </cell>
          <cell r="D2553" t="str">
            <v>410000J053</v>
          </cell>
          <cell r="E2553" t="str">
            <v>JOHN CRANE MIDDLE EAST FZE</v>
          </cell>
          <cell r="F2553">
            <v>0</v>
          </cell>
          <cell r="G2553">
            <v>0</v>
          </cell>
        </row>
        <row r="2554">
          <cell r="A2554" t="str">
            <v>62410000K072</v>
          </cell>
          <cell r="B2554" t="str">
            <v>62</v>
          </cell>
          <cell r="C2554" t="str">
            <v>2410</v>
          </cell>
          <cell r="D2554" t="str">
            <v>410000K072</v>
          </cell>
          <cell r="E2554" t="str">
            <v>KS TECH LTD</v>
          </cell>
          <cell r="F2554">
            <v>-917689.43</v>
          </cell>
          <cell r="G2554">
            <v>-15891.83</v>
          </cell>
        </row>
        <row r="2555">
          <cell r="A2555" t="str">
            <v>62410000L033</v>
          </cell>
          <cell r="B2555" t="str">
            <v>62</v>
          </cell>
          <cell r="C2555" t="str">
            <v>2410</v>
          </cell>
          <cell r="D2555" t="str">
            <v>410000L033</v>
          </cell>
          <cell r="E2555" t="str">
            <v>LONDON FITTINGS &amp; FLANGES</v>
          </cell>
          <cell r="F2555">
            <v>-382990.67</v>
          </cell>
          <cell r="G2555">
            <v>-6637.62</v>
          </cell>
        </row>
        <row r="2556">
          <cell r="A2556" t="str">
            <v>62410000L055</v>
          </cell>
          <cell r="B2556" t="str">
            <v>62</v>
          </cell>
          <cell r="C2556" t="str">
            <v>2410</v>
          </cell>
          <cell r="D2556" t="str">
            <v>410000L055</v>
          </cell>
          <cell r="E2556" t="str">
            <v>LEISTRITZ AG</v>
          </cell>
          <cell r="F2556">
            <v>-83799.509999999995</v>
          </cell>
          <cell r="G2556">
            <v>-1536.81</v>
          </cell>
        </row>
        <row r="2557">
          <cell r="A2557" t="str">
            <v>62410000M143</v>
          </cell>
          <cell r="B2557" t="str">
            <v>62</v>
          </cell>
          <cell r="C2557" t="str">
            <v>2410</v>
          </cell>
          <cell r="D2557" t="str">
            <v>410000M143</v>
          </cell>
          <cell r="E2557" t="str">
            <v>MID CONTINENT TUBULAR PTE LTD</v>
          </cell>
          <cell r="F2557">
            <v>5772.31</v>
          </cell>
          <cell r="G2557">
            <v>100.04</v>
          </cell>
        </row>
        <row r="2558">
          <cell r="A2558" t="str">
            <v>62410000M221</v>
          </cell>
          <cell r="B2558" t="str">
            <v>62</v>
          </cell>
          <cell r="C2558" t="str">
            <v>2410</v>
          </cell>
          <cell r="D2558" t="str">
            <v>410000M221</v>
          </cell>
          <cell r="E2558" t="str">
            <v>MUSHKO LOGISTIC SINGAPORE</v>
          </cell>
          <cell r="F2558">
            <v>0</v>
          </cell>
          <cell r="G2558">
            <v>0</v>
          </cell>
        </row>
        <row r="2559">
          <cell r="A2559" t="str">
            <v>62410000M222</v>
          </cell>
          <cell r="B2559" t="str">
            <v>62</v>
          </cell>
          <cell r="C2559" t="str">
            <v>2410</v>
          </cell>
          <cell r="D2559" t="str">
            <v>410000M222</v>
          </cell>
          <cell r="E2559" t="str">
            <v>METROLOG</v>
          </cell>
          <cell r="F2559">
            <v>-473480.77</v>
          </cell>
          <cell r="G2559">
            <v>-8299.4</v>
          </cell>
        </row>
        <row r="2560">
          <cell r="A2560" t="str">
            <v>62410000M231</v>
          </cell>
          <cell r="B2560" t="str">
            <v>62</v>
          </cell>
          <cell r="C2560" t="str">
            <v>2410</v>
          </cell>
          <cell r="D2560" t="str">
            <v>410000M231</v>
          </cell>
          <cell r="E2560" t="str">
            <v>MAN TURBOMASCHINEN AG GHN BORS</v>
          </cell>
          <cell r="F2560">
            <v>1741076.56</v>
          </cell>
          <cell r="G2560">
            <v>30169.45</v>
          </cell>
        </row>
        <row r="2561">
          <cell r="A2561" t="str">
            <v>62410000N085</v>
          </cell>
          <cell r="B2561" t="str">
            <v>62</v>
          </cell>
          <cell r="C2561" t="str">
            <v>2410</v>
          </cell>
          <cell r="D2561" t="str">
            <v>410000N085</v>
          </cell>
          <cell r="E2561" t="str">
            <v>NEW PIG CORPORATION</v>
          </cell>
          <cell r="F2561">
            <v>0</v>
          </cell>
          <cell r="G2561">
            <v>0</v>
          </cell>
        </row>
        <row r="2562">
          <cell r="A2562" t="str">
            <v>62410000N095</v>
          </cell>
          <cell r="B2562" t="str">
            <v>62</v>
          </cell>
          <cell r="C2562" t="str">
            <v>2410</v>
          </cell>
          <cell r="D2562" t="str">
            <v>410000N095</v>
          </cell>
          <cell r="E2562" t="str">
            <v>NORTH STAR FIRST LIMITED</v>
          </cell>
          <cell r="F2562">
            <v>0</v>
          </cell>
          <cell r="G2562">
            <v>0</v>
          </cell>
        </row>
        <row r="2563">
          <cell r="A2563" t="str">
            <v>62410000N096</v>
          </cell>
          <cell r="B2563" t="str">
            <v>62</v>
          </cell>
          <cell r="C2563" t="str">
            <v>2410</v>
          </cell>
          <cell r="D2563" t="str">
            <v>410000N096</v>
          </cell>
          <cell r="E2563" t="str">
            <v>NUOVA FIMA SPA.</v>
          </cell>
          <cell r="F2563">
            <v>-1984.2</v>
          </cell>
          <cell r="G2563">
            <v>-33.07</v>
          </cell>
        </row>
        <row r="2564">
          <cell r="A2564" t="str">
            <v>62410000N102</v>
          </cell>
          <cell r="B2564" t="str">
            <v>62</v>
          </cell>
          <cell r="C2564" t="str">
            <v>2410</v>
          </cell>
          <cell r="D2564" t="str">
            <v>410000N102</v>
          </cell>
          <cell r="E2564" t="str">
            <v>NETHERLOCKS SAFETY SYSTEMS BV</v>
          </cell>
          <cell r="F2564">
            <v>0</v>
          </cell>
          <cell r="G2564">
            <v>0</v>
          </cell>
        </row>
        <row r="2565">
          <cell r="A2565" t="str">
            <v>62410000O067</v>
          </cell>
          <cell r="B2565" t="str">
            <v>62</v>
          </cell>
          <cell r="C2565" t="str">
            <v>2410</v>
          </cell>
          <cell r="D2565" t="str">
            <v>410000O067</v>
          </cell>
          <cell r="E2565" t="str">
            <v>OIL AND GAS EXPLORATION CRACOW</v>
          </cell>
          <cell r="F2565">
            <v>-18744773</v>
          </cell>
          <cell r="G2565">
            <v>-328546.96000000002</v>
          </cell>
        </row>
        <row r="2566">
          <cell r="A2566" t="str">
            <v>62410000O071</v>
          </cell>
          <cell r="B2566" t="str">
            <v>62</v>
          </cell>
          <cell r="C2566" t="str">
            <v>2410</v>
          </cell>
          <cell r="D2566" t="str">
            <v>410000O071</v>
          </cell>
          <cell r="E2566" t="str">
            <v>OILFIELD PRODUCTION CONSULTANT</v>
          </cell>
          <cell r="F2566">
            <v>-829.68</v>
          </cell>
          <cell r="G2566">
            <v>0</v>
          </cell>
        </row>
        <row r="2567">
          <cell r="A2567" t="str">
            <v>62410000O075</v>
          </cell>
          <cell r="B2567" t="str">
            <v>62</v>
          </cell>
          <cell r="C2567" t="str">
            <v>2410</v>
          </cell>
          <cell r="D2567" t="str">
            <v>410000O075</v>
          </cell>
          <cell r="E2567" t="str">
            <v>OFFICINE MECCANICHE GALLARATES</v>
          </cell>
          <cell r="F2567">
            <v>0</v>
          </cell>
          <cell r="G2567">
            <v>0</v>
          </cell>
        </row>
        <row r="2568">
          <cell r="A2568" t="str">
            <v>62410000O076</v>
          </cell>
          <cell r="B2568" t="str">
            <v>62</v>
          </cell>
          <cell r="C2568" t="str">
            <v>2410</v>
          </cell>
          <cell r="D2568" t="str">
            <v>410000O076</v>
          </cell>
          <cell r="E2568" t="str">
            <v>ONDEO NALCO LTD</v>
          </cell>
          <cell r="F2568">
            <v>0</v>
          </cell>
          <cell r="G2568">
            <v>0</v>
          </cell>
        </row>
        <row r="2569">
          <cell r="A2569" t="str">
            <v>62410000P171</v>
          </cell>
          <cell r="B2569" t="str">
            <v>62</v>
          </cell>
          <cell r="C2569" t="str">
            <v>2410</v>
          </cell>
          <cell r="D2569" t="str">
            <v>410000P171</v>
          </cell>
          <cell r="E2569" t="str">
            <v>P.T. CITRA TUBINDO TBK</v>
          </cell>
          <cell r="F2569">
            <v>0</v>
          </cell>
          <cell r="G2569">
            <v>0</v>
          </cell>
        </row>
        <row r="2570">
          <cell r="A2570" t="str">
            <v>62410000P172</v>
          </cell>
          <cell r="B2570" t="str">
            <v>62</v>
          </cell>
          <cell r="C2570" t="str">
            <v>2410</v>
          </cell>
          <cell r="D2570" t="str">
            <v>410000P172</v>
          </cell>
          <cell r="E2570" t="str">
            <v>PENTAGON FREIGHT SERVICES PLC</v>
          </cell>
          <cell r="F2570">
            <v>0</v>
          </cell>
          <cell r="G2570">
            <v>0</v>
          </cell>
        </row>
        <row r="2571">
          <cell r="A2571" t="str">
            <v>62410000P202</v>
          </cell>
          <cell r="B2571" t="str">
            <v>62</v>
          </cell>
          <cell r="C2571" t="str">
            <v>2410</v>
          </cell>
          <cell r="D2571" t="str">
            <v>410000P202</v>
          </cell>
          <cell r="E2571" t="str">
            <v>PROMASYS UPBOUND INT. BV</v>
          </cell>
          <cell r="F2571">
            <v>0</v>
          </cell>
          <cell r="G2571">
            <v>0</v>
          </cell>
        </row>
        <row r="2572">
          <cell r="A2572" t="str">
            <v>62410000P204</v>
          </cell>
          <cell r="B2572" t="str">
            <v>62</v>
          </cell>
          <cell r="C2572" t="str">
            <v>2410</v>
          </cell>
          <cell r="D2572" t="str">
            <v>410000P204</v>
          </cell>
          <cell r="E2572" t="str">
            <v>PRODUCTOS MESA</v>
          </cell>
          <cell r="F2572">
            <v>0</v>
          </cell>
          <cell r="G2572">
            <v>0</v>
          </cell>
        </row>
        <row r="2573">
          <cell r="A2573" t="str">
            <v>62410000P220</v>
          </cell>
          <cell r="B2573" t="str">
            <v>62</v>
          </cell>
          <cell r="C2573" t="str">
            <v>2410</v>
          </cell>
          <cell r="D2573" t="str">
            <v>410000P220</v>
          </cell>
          <cell r="E2573" t="str">
            <v>PETER KRAUEL EXPORT E.K</v>
          </cell>
          <cell r="F2573">
            <v>0</v>
          </cell>
          <cell r="G2573">
            <v>0</v>
          </cell>
        </row>
        <row r="2574">
          <cell r="A2574" t="str">
            <v>62410000P223</v>
          </cell>
          <cell r="B2574" t="str">
            <v>62</v>
          </cell>
          <cell r="C2574" t="str">
            <v>2410</v>
          </cell>
          <cell r="D2574" t="str">
            <v>410000P223</v>
          </cell>
          <cell r="E2574" t="str">
            <v>PEPPERL + FUCHS M.E. FZE</v>
          </cell>
          <cell r="F2574">
            <v>0</v>
          </cell>
          <cell r="G2574">
            <v>0</v>
          </cell>
        </row>
        <row r="2575">
          <cell r="A2575" t="str">
            <v>62410000P224</v>
          </cell>
          <cell r="B2575" t="str">
            <v>62</v>
          </cell>
          <cell r="C2575" t="str">
            <v>2410</v>
          </cell>
          <cell r="D2575" t="str">
            <v>410000P224</v>
          </cell>
          <cell r="E2575" t="str">
            <v>PMV PALMSTIERNAS INSTRUMENTS A</v>
          </cell>
          <cell r="F2575">
            <v>0</v>
          </cell>
          <cell r="G2575">
            <v>0</v>
          </cell>
        </row>
        <row r="2576">
          <cell r="A2576" t="str">
            <v>62410000R058</v>
          </cell>
          <cell r="B2576" t="str">
            <v>62</v>
          </cell>
          <cell r="C2576" t="str">
            <v>2410</v>
          </cell>
          <cell r="D2576" t="str">
            <v>410000R058</v>
          </cell>
          <cell r="E2576" t="str">
            <v>RDS RESOURCE</v>
          </cell>
          <cell r="F2576">
            <v>0</v>
          </cell>
          <cell r="G2576">
            <v>0</v>
          </cell>
        </row>
        <row r="2577">
          <cell r="A2577" t="str">
            <v>62410000R080</v>
          </cell>
          <cell r="B2577" t="str">
            <v>62</v>
          </cell>
          <cell r="C2577" t="str">
            <v>2410</v>
          </cell>
          <cell r="D2577" t="str">
            <v>410000R080</v>
          </cell>
          <cell r="E2577" t="str">
            <v>RUDALL BLANCHARD ASSOCIATES</v>
          </cell>
          <cell r="F2577">
            <v>0</v>
          </cell>
          <cell r="G2577">
            <v>0</v>
          </cell>
        </row>
        <row r="2578">
          <cell r="A2578" t="str">
            <v>62410000R101</v>
          </cell>
          <cell r="B2578" t="str">
            <v>62</v>
          </cell>
          <cell r="C2578" t="str">
            <v>2410</v>
          </cell>
          <cell r="D2578" t="str">
            <v>410000R101</v>
          </cell>
          <cell r="E2578" t="str">
            <v>R.STAHL SCHALTGERATE GMBH</v>
          </cell>
          <cell r="F2578">
            <v>0</v>
          </cell>
          <cell r="G2578">
            <v>0</v>
          </cell>
        </row>
        <row r="2579">
          <cell r="A2579" t="str">
            <v>62410000S042</v>
          </cell>
          <cell r="B2579" t="str">
            <v>62</v>
          </cell>
          <cell r="C2579" t="str">
            <v>2410</v>
          </cell>
          <cell r="D2579" t="str">
            <v>410000S042</v>
          </cell>
          <cell r="E2579" t="str">
            <v>SPERRY-SUN INTERNATIONAL</v>
          </cell>
          <cell r="F2579">
            <v>0</v>
          </cell>
          <cell r="G2579">
            <v>0</v>
          </cell>
        </row>
        <row r="2580">
          <cell r="A2580" t="str">
            <v>62410000S151</v>
          </cell>
          <cell r="B2580" t="str">
            <v>62</v>
          </cell>
          <cell r="C2580" t="str">
            <v>2410</v>
          </cell>
          <cell r="D2580" t="str">
            <v>410000S151</v>
          </cell>
          <cell r="E2580" t="str">
            <v>SUMITOMO CORPORATION (JAPAN)</v>
          </cell>
          <cell r="F2580">
            <v>0</v>
          </cell>
          <cell r="G2580">
            <v>0</v>
          </cell>
        </row>
        <row r="2581">
          <cell r="A2581" t="str">
            <v>62410000S271</v>
          </cell>
          <cell r="B2581" t="str">
            <v>62</v>
          </cell>
          <cell r="C2581" t="str">
            <v>2410</v>
          </cell>
          <cell r="D2581" t="str">
            <v>410000S271</v>
          </cell>
          <cell r="E2581" t="str">
            <v>STEEL DRAGON ENTERPRISES CO. L</v>
          </cell>
          <cell r="F2581">
            <v>1528.03</v>
          </cell>
          <cell r="G2581">
            <v>0</v>
          </cell>
        </row>
        <row r="2582">
          <cell r="A2582" t="str">
            <v>62410000S275</v>
          </cell>
          <cell r="B2582" t="str">
            <v>62</v>
          </cell>
          <cell r="C2582" t="str">
            <v>2410</v>
          </cell>
          <cell r="D2582" t="str">
            <v>410000S275</v>
          </cell>
          <cell r="E2582" t="str">
            <v>SWIFT TECHNICAL SERVICES</v>
          </cell>
          <cell r="F2582">
            <v>-3008088.9</v>
          </cell>
          <cell r="G2582">
            <v>-52727.24</v>
          </cell>
        </row>
        <row r="2583">
          <cell r="A2583" t="str">
            <v>62410000S296</v>
          </cell>
          <cell r="B2583" t="str">
            <v>62</v>
          </cell>
          <cell r="C2583" t="str">
            <v>2410</v>
          </cell>
          <cell r="D2583" t="str">
            <v>410000S296</v>
          </cell>
          <cell r="E2583" t="str">
            <v>SZABO SOFTWARE &amp; ENGINEERING U</v>
          </cell>
          <cell r="F2583">
            <v>0</v>
          </cell>
          <cell r="G2583">
            <v>0</v>
          </cell>
        </row>
        <row r="2584">
          <cell r="A2584" t="str">
            <v>62410000S298</v>
          </cell>
          <cell r="B2584" t="str">
            <v>62</v>
          </cell>
          <cell r="C2584" t="str">
            <v>2410</v>
          </cell>
          <cell r="D2584" t="str">
            <v>410000S298</v>
          </cell>
          <cell r="E2584" t="str">
            <v>SCIENTIFIC &amp; CHEMICAL SUPPLIES</v>
          </cell>
          <cell r="F2584">
            <v>0</v>
          </cell>
          <cell r="G2584">
            <v>0</v>
          </cell>
        </row>
        <row r="2585">
          <cell r="A2585" t="str">
            <v>62410000S302</v>
          </cell>
          <cell r="B2585" t="str">
            <v>62</v>
          </cell>
          <cell r="C2585" t="str">
            <v>2410</v>
          </cell>
          <cell r="D2585" t="str">
            <v>410000S302</v>
          </cell>
          <cell r="E2585" t="str">
            <v>SHELL GAS</v>
          </cell>
          <cell r="F2585">
            <v>0</v>
          </cell>
          <cell r="G2585">
            <v>0</v>
          </cell>
        </row>
        <row r="2586">
          <cell r="A2586" t="str">
            <v>62410000S304</v>
          </cell>
          <cell r="B2586" t="str">
            <v>62</v>
          </cell>
          <cell r="C2586" t="str">
            <v>2410</v>
          </cell>
          <cell r="D2586" t="str">
            <v>410000S304</v>
          </cell>
          <cell r="E2586" t="str">
            <v>SHOWERS &amp; EYEBATHS SERVICES</v>
          </cell>
          <cell r="F2586">
            <v>-276140.25</v>
          </cell>
          <cell r="G2586">
            <v>-4815</v>
          </cell>
        </row>
        <row r="2587">
          <cell r="A2587" t="str">
            <v>62410000S311</v>
          </cell>
          <cell r="B2587" t="str">
            <v>62</v>
          </cell>
          <cell r="C2587" t="str">
            <v>2410</v>
          </cell>
          <cell r="D2587" t="str">
            <v>410000S311</v>
          </cell>
          <cell r="E2587" t="str">
            <v>SATCOM DISTRIBUTION  LTD</v>
          </cell>
          <cell r="F2587">
            <v>-12228.3</v>
          </cell>
          <cell r="G2587">
            <v>-251.02</v>
          </cell>
        </row>
        <row r="2588">
          <cell r="A2588" t="str">
            <v>62410000S328</v>
          </cell>
          <cell r="B2588" t="str">
            <v>62</v>
          </cell>
          <cell r="C2588" t="str">
            <v>2410</v>
          </cell>
          <cell r="D2588" t="str">
            <v>410000S328</v>
          </cell>
          <cell r="E2588" t="str">
            <v>SIIRTEC NIGI S.p.a.</v>
          </cell>
          <cell r="F2588">
            <v>0</v>
          </cell>
          <cell r="G2588">
            <v>0</v>
          </cell>
        </row>
        <row r="2589">
          <cell r="A2589" t="str">
            <v>62410000T030</v>
          </cell>
          <cell r="B2589" t="str">
            <v>62</v>
          </cell>
          <cell r="C2589" t="str">
            <v>2410</v>
          </cell>
          <cell r="D2589" t="str">
            <v>410000T030</v>
          </cell>
          <cell r="E2589" t="str">
            <v>TECHNOLOGY PROJECT SERVICES</v>
          </cell>
          <cell r="F2589">
            <v>32748.22</v>
          </cell>
          <cell r="G2589">
            <v>110.94</v>
          </cell>
        </row>
        <row r="2590">
          <cell r="A2590" t="str">
            <v>62410000T126</v>
          </cell>
          <cell r="B2590" t="str">
            <v>62</v>
          </cell>
          <cell r="C2590" t="str">
            <v>2410</v>
          </cell>
          <cell r="D2590" t="str">
            <v>410000T126</v>
          </cell>
          <cell r="E2590" t="str">
            <v>TOROMONT PROCESS SYSTEMS</v>
          </cell>
          <cell r="F2590">
            <v>-562126.9</v>
          </cell>
          <cell r="G2590">
            <v>-9776.1200000000008</v>
          </cell>
        </row>
        <row r="2591">
          <cell r="A2591" t="str">
            <v>62410000T128</v>
          </cell>
          <cell r="B2591" t="str">
            <v>62</v>
          </cell>
          <cell r="C2591" t="str">
            <v>2410</v>
          </cell>
          <cell r="D2591" t="str">
            <v>410000T128</v>
          </cell>
          <cell r="E2591" t="str">
            <v>TRACK AVIATION SERVICES (FZC)</v>
          </cell>
          <cell r="F2591">
            <v>1541923.08</v>
          </cell>
          <cell r="G2591">
            <v>25534</v>
          </cell>
        </row>
        <row r="2592">
          <cell r="A2592" t="str">
            <v>62410000T133</v>
          </cell>
          <cell r="B2592" t="str">
            <v>62</v>
          </cell>
          <cell r="C2592" t="str">
            <v>2410</v>
          </cell>
          <cell r="D2592" t="str">
            <v>410000T133</v>
          </cell>
          <cell r="E2592" t="str">
            <v>TINKER &amp; RASOR</v>
          </cell>
          <cell r="F2592">
            <v>0</v>
          </cell>
          <cell r="G2592">
            <v>0</v>
          </cell>
        </row>
        <row r="2593">
          <cell r="A2593" t="str">
            <v>62410000T136</v>
          </cell>
          <cell r="B2593" t="str">
            <v>62</v>
          </cell>
          <cell r="C2593" t="str">
            <v>2410</v>
          </cell>
          <cell r="D2593" t="str">
            <v>410000T136</v>
          </cell>
          <cell r="E2593" t="str">
            <v>TECNOCO S.R.L.</v>
          </cell>
          <cell r="F2593">
            <v>-1052167.46</v>
          </cell>
          <cell r="G2593">
            <v>-18219.349999999999</v>
          </cell>
        </row>
        <row r="2594">
          <cell r="A2594" t="str">
            <v>62410000V040</v>
          </cell>
          <cell r="B2594" t="str">
            <v>62</v>
          </cell>
          <cell r="C2594" t="str">
            <v>2410</v>
          </cell>
          <cell r="D2594" t="str">
            <v>410000V040</v>
          </cell>
          <cell r="E2594" t="str">
            <v>VENTIL TEST EQUIPMENT BV</v>
          </cell>
          <cell r="F2594">
            <v>0</v>
          </cell>
          <cell r="G2594">
            <v>0</v>
          </cell>
        </row>
        <row r="2595">
          <cell r="A2595" t="str">
            <v>62410000W029</v>
          </cell>
          <cell r="B2595" t="str">
            <v>62</v>
          </cell>
          <cell r="C2595" t="str">
            <v>2410</v>
          </cell>
          <cell r="D2595" t="str">
            <v>410000W029</v>
          </cell>
          <cell r="E2595" t="str">
            <v>WIER ENGINEERING SERVICES</v>
          </cell>
          <cell r="F2595">
            <v>0</v>
          </cell>
          <cell r="G2595">
            <v>0</v>
          </cell>
        </row>
        <row r="2596">
          <cell r="A2596" t="str">
            <v>62410000W078</v>
          </cell>
          <cell r="B2596" t="str">
            <v>62</v>
          </cell>
          <cell r="C2596" t="str">
            <v>2410</v>
          </cell>
          <cell r="D2596" t="str">
            <v>410000W078</v>
          </cell>
          <cell r="E2596" t="str">
            <v>WOTEK CORPORATION</v>
          </cell>
          <cell r="F2596">
            <v>0</v>
          </cell>
          <cell r="G2596">
            <v>0</v>
          </cell>
        </row>
        <row r="2597">
          <cell r="A2597" t="str">
            <v>62410010A004</v>
          </cell>
          <cell r="B2597" t="str">
            <v>62</v>
          </cell>
          <cell r="C2597" t="str">
            <v>2410</v>
          </cell>
          <cell r="D2597" t="str">
            <v>410010A004</v>
          </cell>
          <cell r="E2597" t="str">
            <v>ANWAR TRADERS</v>
          </cell>
          <cell r="F2597">
            <v>0</v>
          </cell>
          <cell r="G2597">
            <v>0</v>
          </cell>
        </row>
        <row r="2598">
          <cell r="A2598" t="str">
            <v>62410010A007</v>
          </cell>
          <cell r="B2598" t="str">
            <v>62</v>
          </cell>
          <cell r="C2598" t="str">
            <v>2410</v>
          </cell>
          <cell r="D2598" t="str">
            <v>410010A007</v>
          </cell>
          <cell r="E2598" t="str">
            <v>AIRCRAFT SALES&amp;SERV (PVT) LTD</v>
          </cell>
          <cell r="F2598">
            <v>-413278.5</v>
          </cell>
          <cell r="G2598">
            <v>-7244.16</v>
          </cell>
        </row>
        <row r="2599">
          <cell r="A2599" t="str">
            <v>62410010A063</v>
          </cell>
          <cell r="B2599" t="str">
            <v>62</v>
          </cell>
          <cell r="C2599" t="str">
            <v>2410</v>
          </cell>
          <cell r="D2599" t="str">
            <v>410010A063</v>
          </cell>
          <cell r="E2599" t="str">
            <v>AHSANULLAH TADING &amp; CONTRACTIG</v>
          </cell>
          <cell r="F2599">
            <v>0</v>
          </cell>
          <cell r="G2599">
            <v>0</v>
          </cell>
        </row>
        <row r="2600">
          <cell r="A2600" t="str">
            <v>62410010A071</v>
          </cell>
          <cell r="B2600" t="str">
            <v>62</v>
          </cell>
          <cell r="C2600" t="str">
            <v>2410</v>
          </cell>
          <cell r="D2600" t="str">
            <v>410010A071</v>
          </cell>
          <cell r="E2600" t="str">
            <v>ADNAN ENTERPRISE</v>
          </cell>
          <cell r="F2600">
            <v>-0.11</v>
          </cell>
          <cell r="G2600">
            <v>0.5</v>
          </cell>
        </row>
        <row r="2601">
          <cell r="A2601" t="str">
            <v>62410010A124</v>
          </cell>
          <cell r="B2601" t="str">
            <v>62</v>
          </cell>
          <cell r="C2601" t="str">
            <v>2410</v>
          </cell>
          <cell r="D2601" t="str">
            <v>410010A124</v>
          </cell>
          <cell r="E2601" t="str">
            <v>AVARI LAHORE</v>
          </cell>
          <cell r="F2601">
            <v>0</v>
          </cell>
          <cell r="G2601">
            <v>0</v>
          </cell>
        </row>
        <row r="2602">
          <cell r="A2602" t="str">
            <v>62410010A219</v>
          </cell>
          <cell r="B2602" t="str">
            <v>62</v>
          </cell>
          <cell r="C2602" t="str">
            <v>2410</v>
          </cell>
          <cell r="D2602" t="str">
            <v>410010A219</v>
          </cell>
          <cell r="E2602" t="str">
            <v>ARSHAD MOTORS</v>
          </cell>
          <cell r="F2602">
            <v>0</v>
          </cell>
          <cell r="G2602">
            <v>0</v>
          </cell>
        </row>
        <row r="2603">
          <cell r="A2603" t="str">
            <v>62410010A223</v>
          </cell>
          <cell r="B2603" t="str">
            <v>62</v>
          </cell>
          <cell r="C2603" t="str">
            <v>2410</v>
          </cell>
          <cell r="D2603" t="str">
            <v>410010A223</v>
          </cell>
          <cell r="E2603" t="str">
            <v>AMERICAN EXPRESS BANK LTD.</v>
          </cell>
          <cell r="F2603">
            <v>-447428</v>
          </cell>
          <cell r="G2603">
            <v>-7781.31</v>
          </cell>
        </row>
        <row r="2604">
          <cell r="A2604" t="str">
            <v>62410010A224</v>
          </cell>
          <cell r="B2604" t="str">
            <v>62</v>
          </cell>
          <cell r="C2604" t="str">
            <v>2410</v>
          </cell>
          <cell r="D2604" t="str">
            <v>410010A224</v>
          </cell>
          <cell r="E2604" t="str">
            <v>AUSAF INTERNATIONAL</v>
          </cell>
          <cell r="F2604">
            <v>0</v>
          </cell>
          <cell r="G2604">
            <v>0</v>
          </cell>
        </row>
        <row r="2605">
          <cell r="A2605" t="str">
            <v>62410010A234</v>
          </cell>
          <cell r="B2605" t="str">
            <v>62</v>
          </cell>
          <cell r="C2605" t="str">
            <v>2410</v>
          </cell>
          <cell r="D2605" t="str">
            <v>410010A234</v>
          </cell>
          <cell r="E2605" t="str">
            <v>AL-MOHAMMAD ENTERPRISE</v>
          </cell>
          <cell r="F2605">
            <v>0</v>
          </cell>
          <cell r="G2605">
            <v>0</v>
          </cell>
        </row>
        <row r="2606">
          <cell r="A2606" t="str">
            <v>62410010A236</v>
          </cell>
          <cell r="B2606" t="str">
            <v>62</v>
          </cell>
          <cell r="C2606" t="str">
            <v>2410</v>
          </cell>
          <cell r="D2606" t="str">
            <v>410010A236</v>
          </cell>
          <cell r="E2606" t="str">
            <v>ASIM MERAJ</v>
          </cell>
          <cell r="F2606">
            <v>0</v>
          </cell>
          <cell r="G2606">
            <v>0</v>
          </cell>
        </row>
        <row r="2607">
          <cell r="A2607" t="str">
            <v>62410010A258</v>
          </cell>
          <cell r="B2607" t="str">
            <v>62</v>
          </cell>
          <cell r="C2607" t="str">
            <v>2410</v>
          </cell>
          <cell r="D2607" t="str">
            <v>410010A258</v>
          </cell>
          <cell r="E2607" t="str">
            <v>ARK ASSOCIATES</v>
          </cell>
          <cell r="F2607">
            <v>-45600</v>
          </cell>
          <cell r="G2607">
            <v>-794.66</v>
          </cell>
        </row>
        <row r="2608">
          <cell r="A2608" t="str">
            <v>62410010A260</v>
          </cell>
          <cell r="B2608" t="str">
            <v>62</v>
          </cell>
          <cell r="C2608" t="str">
            <v>2410</v>
          </cell>
          <cell r="D2608" t="str">
            <v>410010A260</v>
          </cell>
          <cell r="E2608" t="str">
            <v>ANGLO CONTINENTAL GAS</v>
          </cell>
          <cell r="F2608">
            <v>0</v>
          </cell>
          <cell r="G2608">
            <v>0</v>
          </cell>
        </row>
        <row r="2609">
          <cell r="A2609" t="str">
            <v>62410010A261</v>
          </cell>
          <cell r="B2609" t="str">
            <v>62</v>
          </cell>
          <cell r="C2609" t="str">
            <v>2410</v>
          </cell>
          <cell r="D2609" t="str">
            <v>410010A261</v>
          </cell>
          <cell r="E2609" t="str">
            <v>AL-GHAZI TRACTORS LTD.</v>
          </cell>
          <cell r="F2609">
            <v>0</v>
          </cell>
          <cell r="G2609">
            <v>0</v>
          </cell>
        </row>
        <row r="2610">
          <cell r="A2610" t="str">
            <v>62410010A270</v>
          </cell>
          <cell r="B2610" t="str">
            <v>62</v>
          </cell>
          <cell r="C2610" t="str">
            <v>2410</v>
          </cell>
          <cell r="D2610" t="str">
            <v>410010A270</v>
          </cell>
          <cell r="E2610" t="str">
            <v>AMEER ALI QADRI, DEAN FACULTY</v>
          </cell>
          <cell r="F2610">
            <v>0</v>
          </cell>
          <cell r="G2610">
            <v>0</v>
          </cell>
        </row>
        <row r="2611">
          <cell r="A2611" t="str">
            <v>62410010A287</v>
          </cell>
          <cell r="B2611" t="str">
            <v>62</v>
          </cell>
          <cell r="C2611" t="str">
            <v>2410</v>
          </cell>
          <cell r="D2611" t="str">
            <v>410010A287</v>
          </cell>
          <cell r="E2611" t="str">
            <v>ADNAN ENGINEERING SERVICES</v>
          </cell>
          <cell r="F2611">
            <v>0</v>
          </cell>
          <cell r="G2611">
            <v>0</v>
          </cell>
        </row>
        <row r="2612">
          <cell r="A2612" t="str">
            <v>62410010A288</v>
          </cell>
          <cell r="B2612" t="str">
            <v>62</v>
          </cell>
          <cell r="C2612" t="str">
            <v>2410</v>
          </cell>
          <cell r="D2612" t="str">
            <v>410010A288</v>
          </cell>
          <cell r="E2612" t="str">
            <v>AFZAL MACHINERY STORES</v>
          </cell>
          <cell r="F2612">
            <v>0</v>
          </cell>
          <cell r="G2612">
            <v>0</v>
          </cell>
        </row>
        <row r="2613">
          <cell r="A2613" t="str">
            <v>62410010A290</v>
          </cell>
          <cell r="B2613" t="str">
            <v>62</v>
          </cell>
          <cell r="C2613" t="str">
            <v>2410</v>
          </cell>
          <cell r="D2613" t="str">
            <v>410010A290</v>
          </cell>
          <cell r="E2613" t="str">
            <v>AES TOOLS</v>
          </cell>
          <cell r="F2613">
            <v>0</v>
          </cell>
          <cell r="G2613">
            <v>0</v>
          </cell>
        </row>
        <row r="2614">
          <cell r="A2614" t="str">
            <v>62410010B078</v>
          </cell>
          <cell r="B2614" t="str">
            <v>62</v>
          </cell>
          <cell r="C2614" t="str">
            <v>2410</v>
          </cell>
          <cell r="D2614" t="str">
            <v>410010B078</v>
          </cell>
          <cell r="E2614" t="str">
            <v>BASE WELDING CO.</v>
          </cell>
          <cell r="F2614">
            <v>-543276.1</v>
          </cell>
          <cell r="G2614">
            <v>-9436.0300000000007</v>
          </cell>
        </row>
        <row r="2615">
          <cell r="A2615" t="str">
            <v>62410010B081</v>
          </cell>
          <cell r="B2615" t="str">
            <v>62</v>
          </cell>
          <cell r="C2615" t="str">
            <v>2410</v>
          </cell>
          <cell r="D2615" t="str">
            <v>410010B081</v>
          </cell>
          <cell r="E2615" t="str">
            <v>BESTOW INTERIORS</v>
          </cell>
          <cell r="F2615">
            <v>0</v>
          </cell>
          <cell r="G2615">
            <v>0</v>
          </cell>
        </row>
        <row r="2616">
          <cell r="A2616" t="str">
            <v>62410010B109</v>
          </cell>
          <cell r="B2616" t="str">
            <v>62</v>
          </cell>
          <cell r="C2616" t="str">
            <v>2410</v>
          </cell>
          <cell r="D2616" t="str">
            <v>410010B109</v>
          </cell>
          <cell r="E2616" t="str">
            <v>BARKAT ALI &amp; SONS</v>
          </cell>
          <cell r="F2616">
            <v>-53634.93</v>
          </cell>
          <cell r="G2616">
            <v>-929.55</v>
          </cell>
        </row>
        <row r="2617">
          <cell r="A2617" t="str">
            <v>62410010B116</v>
          </cell>
          <cell r="B2617" t="str">
            <v>62</v>
          </cell>
          <cell r="C2617" t="str">
            <v>2410</v>
          </cell>
          <cell r="D2617" t="str">
            <v>410010B116</v>
          </cell>
          <cell r="E2617" t="str">
            <v>BLACK BOX ADVERTISING (PVT)LTD</v>
          </cell>
          <cell r="F2617">
            <v>0</v>
          </cell>
          <cell r="G2617">
            <v>0</v>
          </cell>
        </row>
        <row r="2618">
          <cell r="A2618" t="str">
            <v>62410010C021</v>
          </cell>
          <cell r="B2618" t="str">
            <v>62</v>
          </cell>
          <cell r="C2618" t="str">
            <v>2410</v>
          </cell>
          <cell r="D2618" t="str">
            <v>410010C021</v>
          </cell>
          <cell r="E2618" t="str">
            <v>CALTEX OIL (PAKISTAN) LTD</v>
          </cell>
          <cell r="F2618">
            <v>703589.4</v>
          </cell>
          <cell r="G2618">
            <v>11984.95</v>
          </cell>
        </row>
        <row r="2619">
          <cell r="A2619" t="str">
            <v>62410010C188</v>
          </cell>
          <cell r="B2619" t="str">
            <v>62</v>
          </cell>
          <cell r="C2619" t="str">
            <v>2410</v>
          </cell>
          <cell r="D2619" t="str">
            <v>410010C188</v>
          </cell>
          <cell r="E2619" t="str">
            <v>CHIRAGH SUN ENGINEERING LIMITE</v>
          </cell>
          <cell r="F2619">
            <v>0</v>
          </cell>
          <cell r="G2619">
            <v>0</v>
          </cell>
        </row>
        <row r="2620">
          <cell r="A2620" t="str">
            <v>62410010D013</v>
          </cell>
          <cell r="B2620" t="str">
            <v>62</v>
          </cell>
          <cell r="C2620" t="str">
            <v>2410</v>
          </cell>
          <cell r="D2620" t="str">
            <v>410010D013</v>
          </cell>
          <cell r="E2620" t="str">
            <v>DELUXE FURNISHING CO.</v>
          </cell>
          <cell r="F2620">
            <v>0</v>
          </cell>
          <cell r="G2620">
            <v>0</v>
          </cell>
        </row>
        <row r="2621">
          <cell r="A2621" t="str">
            <v>62410010D048</v>
          </cell>
          <cell r="B2621" t="str">
            <v>62</v>
          </cell>
          <cell r="C2621" t="str">
            <v>2410</v>
          </cell>
          <cell r="D2621" t="str">
            <v>410010D048</v>
          </cell>
          <cell r="E2621" t="str">
            <v>DEEP ROCK DRILLING (PVT) LTD.</v>
          </cell>
          <cell r="F2621">
            <v>0</v>
          </cell>
          <cell r="G2621">
            <v>0</v>
          </cell>
        </row>
        <row r="2622">
          <cell r="A2622" t="str">
            <v>62410010D127</v>
          </cell>
          <cell r="B2622" t="str">
            <v>62</v>
          </cell>
          <cell r="C2622" t="str">
            <v>2410</v>
          </cell>
          <cell r="D2622" t="str">
            <v>410010D127</v>
          </cell>
          <cell r="E2622" t="str">
            <v>COMPUTER DYNAMICS INTERNATIONA</v>
          </cell>
          <cell r="F2622">
            <v>0</v>
          </cell>
          <cell r="G2622">
            <v>0</v>
          </cell>
        </row>
        <row r="2623">
          <cell r="A2623" t="str">
            <v>62410010D130</v>
          </cell>
          <cell r="B2623" t="str">
            <v>62</v>
          </cell>
          <cell r="C2623" t="str">
            <v>2410</v>
          </cell>
          <cell r="D2623" t="str">
            <v>410010D130</v>
          </cell>
          <cell r="E2623" t="str">
            <v>DEFENCE AUTHORITY COUNTRY &amp; GO</v>
          </cell>
          <cell r="F2623">
            <v>0</v>
          </cell>
          <cell r="G2623">
            <v>0</v>
          </cell>
        </row>
        <row r="2624">
          <cell r="A2624" t="str">
            <v>62410010D133</v>
          </cell>
          <cell r="B2624" t="str">
            <v>62</v>
          </cell>
          <cell r="C2624" t="str">
            <v>2410</v>
          </cell>
          <cell r="D2624" t="str">
            <v>410010D133</v>
          </cell>
          <cell r="E2624" t="str">
            <v>DREAMWORLD LIMITED</v>
          </cell>
          <cell r="F2624">
            <v>0</v>
          </cell>
          <cell r="G2624">
            <v>-15.41</v>
          </cell>
        </row>
        <row r="2625">
          <cell r="A2625" t="str">
            <v>62410010D135</v>
          </cell>
          <cell r="B2625" t="str">
            <v>62</v>
          </cell>
          <cell r="C2625" t="str">
            <v>2410</v>
          </cell>
          <cell r="D2625" t="str">
            <v>410010D135</v>
          </cell>
          <cell r="E2625" t="str">
            <v>DEDAR ALI NOOHANI</v>
          </cell>
          <cell r="F2625">
            <v>-71250</v>
          </cell>
          <cell r="G2625">
            <v>-1233.76</v>
          </cell>
        </row>
        <row r="2626">
          <cell r="A2626" t="str">
            <v>62410010E074</v>
          </cell>
          <cell r="B2626" t="str">
            <v>62</v>
          </cell>
          <cell r="C2626" t="str">
            <v>2410</v>
          </cell>
          <cell r="D2626" t="str">
            <v>410010E074</v>
          </cell>
          <cell r="E2626" t="str">
            <v>EXPRESS STUDIO</v>
          </cell>
          <cell r="F2626">
            <v>0</v>
          </cell>
          <cell r="G2626">
            <v>0</v>
          </cell>
        </row>
        <row r="2627">
          <cell r="A2627" t="str">
            <v>62410010E090</v>
          </cell>
          <cell r="B2627" t="str">
            <v>62</v>
          </cell>
          <cell r="C2627" t="str">
            <v>2410</v>
          </cell>
          <cell r="D2627" t="str">
            <v>410010E090</v>
          </cell>
          <cell r="E2627" t="str">
            <v>ENERGY RESOURCES DEVELOPMENT (</v>
          </cell>
          <cell r="F2627">
            <v>0</v>
          </cell>
          <cell r="G2627">
            <v>0</v>
          </cell>
        </row>
        <row r="2628">
          <cell r="A2628" t="str">
            <v>62410010E108</v>
          </cell>
          <cell r="B2628" t="str">
            <v>62</v>
          </cell>
          <cell r="C2628" t="str">
            <v>2410</v>
          </cell>
          <cell r="D2628" t="str">
            <v>410010E108</v>
          </cell>
          <cell r="E2628" t="str">
            <v>ENVIR-O-CLEAN</v>
          </cell>
          <cell r="F2628">
            <v>0</v>
          </cell>
          <cell r="G2628">
            <v>0</v>
          </cell>
        </row>
        <row r="2629">
          <cell r="A2629" t="str">
            <v>62410010F015</v>
          </cell>
          <cell r="B2629" t="str">
            <v>62</v>
          </cell>
          <cell r="C2629" t="str">
            <v>2410</v>
          </cell>
          <cell r="D2629" t="str">
            <v>410010F015</v>
          </cell>
          <cell r="E2629" t="str">
            <v>FORBBES FORBES CAMPBELL &amp; CO</v>
          </cell>
          <cell r="F2629">
            <v>0</v>
          </cell>
          <cell r="G2629">
            <v>0</v>
          </cell>
        </row>
        <row r="2630">
          <cell r="A2630" t="str">
            <v>62410010F023</v>
          </cell>
          <cell r="B2630" t="str">
            <v>62</v>
          </cell>
          <cell r="C2630" t="str">
            <v>2410</v>
          </cell>
          <cell r="D2630" t="str">
            <v>410010F023</v>
          </cell>
          <cell r="E2630" t="str">
            <v>FOUR STAR PRINTERS</v>
          </cell>
          <cell r="F2630">
            <v>0</v>
          </cell>
          <cell r="G2630">
            <v>0</v>
          </cell>
        </row>
        <row r="2631">
          <cell r="A2631" t="str">
            <v>62410010F045</v>
          </cell>
          <cell r="B2631" t="str">
            <v>62</v>
          </cell>
          <cell r="C2631" t="str">
            <v>2410</v>
          </cell>
          <cell r="D2631" t="str">
            <v>410010F045</v>
          </cell>
          <cell r="E2631" t="str">
            <v>FAKHRI BROTHERS</v>
          </cell>
          <cell r="F2631">
            <v>0</v>
          </cell>
          <cell r="G2631">
            <v>0</v>
          </cell>
        </row>
        <row r="2632">
          <cell r="A2632" t="str">
            <v>62410010F080</v>
          </cell>
          <cell r="B2632" t="str">
            <v>62</v>
          </cell>
          <cell r="C2632" t="str">
            <v>2410</v>
          </cell>
          <cell r="D2632" t="str">
            <v>410010F080</v>
          </cell>
          <cell r="E2632" t="str">
            <v>FAHAD LASER &amp; COMPUTER POINT</v>
          </cell>
          <cell r="F2632">
            <v>0</v>
          </cell>
          <cell r="G2632">
            <v>0</v>
          </cell>
        </row>
        <row r="2633">
          <cell r="A2633" t="str">
            <v>62410010F091</v>
          </cell>
          <cell r="B2633" t="str">
            <v>62</v>
          </cell>
          <cell r="C2633" t="str">
            <v>2410</v>
          </cell>
          <cell r="D2633" t="str">
            <v>410010F091</v>
          </cell>
          <cell r="E2633" t="str">
            <v>FOTOIN</v>
          </cell>
          <cell r="F2633">
            <v>0</v>
          </cell>
          <cell r="G2633">
            <v>0</v>
          </cell>
        </row>
        <row r="2634">
          <cell r="A2634" t="str">
            <v>62410010G041</v>
          </cell>
          <cell r="B2634" t="str">
            <v>62</v>
          </cell>
          <cell r="C2634" t="str">
            <v>2410</v>
          </cell>
          <cell r="D2634" t="str">
            <v>410010G041</v>
          </cell>
          <cell r="E2634" t="str">
            <v>GERRY'S TRAVEL AGENCY(PVT)LTD</v>
          </cell>
          <cell r="F2634">
            <v>0</v>
          </cell>
          <cell r="G2634">
            <v>0</v>
          </cell>
        </row>
        <row r="2635">
          <cell r="A2635" t="str">
            <v>62410010G086</v>
          </cell>
          <cell r="B2635" t="str">
            <v>62</v>
          </cell>
          <cell r="C2635" t="str">
            <v>2410</v>
          </cell>
          <cell r="D2635" t="str">
            <v>410010G086</v>
          </cell>
          <cell r="E2635" t="str">
            <v>GHULAM ALI KHAN SHAHANI</v>
          </cell>
          <cell r="F2635">
            <v>0</v>
          </cell>
          <cell r="G2635">
            <v>0</v>
          </cell>
        </row>
        <row r="2636">
          <cell r="A2636" t="str">
            <v>62410010G087</v>
          </cell>
          <cell r="B2636" t="str">
            <v>62</v>
          </cell>
          <cell r="C2636" t="str">
            <v>2410</v>
          </cell>
          <cell r="D2636" t="str">
            <v>410010G087</v>
          </cell>
          <cell r="E2636" t="str">
            <v>GRAPHIC IMAGE</v>
          </cell>
          <cell r="F2636">
            <v>0</v>
          </cell>
          <cell r="G2636">
            <v>0</v>
          </cell>
        </row>
        <row r="2637">
          <cell r="A2637" t="str">
            <v>62410010G088</v>
          </cell>
          <cell r="B2637" t="str">
            <v>62</v>
          </cell>
          <cell r="C2637" t="str">
            <v>2410</v>
          </cell>
          <cell r="D2637" t="str">
            <v>410010G088</v>
          </cell>
          <cell r="E2637" t="str">
            <v>G.N. MUGHUL</v>
          </cell>
          <cell r="F2637">
            <v>0</v>
          </cell>
          <cell r="G2637">
            <v>0</v>
          </cell>
        </row>
        <row r="2638">
          <cell r="A2638" t="str">
            <v>62410010H041</v>
          </cell>
          <cell r="B2638" t="str">
            <v>62</v>
          </cell>
          <cell r="C2638" t="str">
            <v>2410</v>
          </cell>
          <cell r="D2638" t="str">
            <v>410010H041</v>
          </cell>
          <cell r="E2638" t="str">
            <v>HOTEL MEHRAN</v>
          </cell>
          <cell r="F2638">
            <v>0</v>
          </cell>
          <cell r="G2638">
            <v>0</v>
          </cell>
        </row>
        <row r="2639">
          <cell r="A2639" t="str">
            <v>62410010H075</v>
          </cell>
          <cell r="B2639" t="str">
            <v>62</v>
          </cell>
          <cell r="C2639" t="str">
            <v>2410</v>
          </cell>
          <cell r="D2639" t="str">
            <v>410010H075</v>
          </cell>
          <cell r="E2639" t="str">
            <v>HONDA SOUTH (PVT) LTD.</v>
          </cell>
          <cell r="F2639">
            <v>0</v>
          </cell>
          <cell r="G2639">
            <v>0</v>
          </cell>
        </row>
        <row r="2640">
          <cell r="A2640" t="str">
            <v>62410010H120</v>
          </cell>
          <cell r="B2640" t="str">
            <v>62</v>
          </cell>
          <cell r="C2640" t="str">
            <v>2410</v>
          </cell>
          <cell r="D2640" t="str">
            <v>410010H120</v>
          </cell>
          <cell r="E2640" t="str">
            <v>MR. HOOSEINI HAIDER VASI</v>
          </cell>
          <cell r="F2640">
            <v>0</v>
          </cell>
          <cell r="G2640">
            <v>0</v>
          </cell>
        </row>
        <row r="2641">
          <cell r="A2641" t="str">
            <v>62410010H127</v>
          </cell>
          <cell r="B2641" t="str">
            <v>62</v>
          </cell>
          <cell r="C2641" t="str">
            <v>2410</v>
          </cell>
          <cell r="D2641" t="str">
            <v>410010H127</v>
          </cell>
          <cell r="E2641" t="str">
            <v>HIRA DIESEL POWER SYSTEM</v>
          </cell>
          <cell r="F2641">
            <v>0</v>
          </cell>
          <cell r="G2641">
            <v>0</v>
          </cell>
        </row>
        <row r="2642">
          <cell r="A2642" t="str">
            <v>62410010H142</v>
          </cell>
          <cell r="B2642" t="str">
            <v>62</v>
          </cell>
          <cell r="C2642" t="str">
            <v>2410</v>
          </cell>
          <cell r="D2642" t="str">
            <v>410010H142</v>
          </cell>
          <cell r="E2642" t="str">
            <v>HYDER ALI &amp; CO.</v>
          </cell>
          <cell r="F2642">
            <v>-40253.06</v>
          </cell>
          <cell r="G2642">
            <v>-702.49</v>
          </cell>
        </row>
        <row r="2643">
          <cell r="A2643" t="str">
            <v>62410010I041</v>
          </cell>
          <cell r="B2643" t="str">
            <v>62</v>
          </cell>
          <cell r="C2643" t="str">
            <v>2410</v>
          </cell>
          <cell r="D2643" t="str">
            <v>410010I041</v>
          </cell>
          <cell r="E2643" t="str">
            <v>INDUSTRIAL SERVICES</v>
          </cell>
          <cell r="F2643">
            <v>0</v>
          </cell>
          <cell r="G2643">
            <v>0</v>
          </cell>
        </row>
        <row r="2644">
          <cell r="A2644" t="str">
            <v>62410010I063</v>
          </cell>
          <cell r="B2644" t="str">
            <v>62</v>
          </cell>
          <cell r="C2644" t="str">
            <v>2410</v>
          </cell>
          <cell r="D2644" t="str">
            <v>410010I063</v>
          </cell>
          <cell r="E2644" t="str">
            <v>INFORMATION SYSTEMS ASSOCIATES</v>
          </cell>
          <cell r="F2644">
            <v>-1542060</v>
          </cell>
          <cell r="G2644">
            <v>-26823.8</v>
          </cell>
        </row>
        <row r="2645">
          <cell r="A2645" t="str">
            <v>62410010I069</v>
          </cell>
          <cell r="B2645" t="str">
            <v>62</v>
          </cell>
          <cell r="C2645" t="str">
            <v>2410</v>
          </cell>
          <cell r="D2645" t="str">
            <v>410010I069</v>
          </cell>
          <cell r="E2645" t="str">
            <v>INFORMATIONSTEKNIK</v>
          </cell>
          <cell r="F2645">
            <v>0</v>
          </cell>
          <cell r="G2645">
            <v>0</v>
          </cell>
        </row>
        <row r="2646">
          <cell r="A2646" t="str">
            <v>62410010I081</v>
          </cell>
          <cell r="B2646" t="str">
            <v>62</v>
          </cell>
          <cell r="C2646" t="str">
            <v>2410</v>
          </cell>
          <cell r="D2646" t="str">
            <v>410010I081</v>
          </cell>
          <cell r="E2646" t="str">
            <v>INSTRUMENTATION &amp; MANAGEMENT S</v>
          </cell>
          <cell r="F2646">
            <v>0</v>
          </cell>
          <cell r="G2646">
            <v>0</v>
          </cell>
        </row>
        <row r="2647">
          <cell r="A2647" t="str">
            <v>62410010I090</v>
          </cell>
          <cell r="B2647" t="str">
            <v>62</v>
          </cell>
          <cell r="C2647" t="str">
            <v>2410</v>
          </cell>
          <cell r="D2647" t="str">
            <v>410010I090</v>
          </cell>
          <cell r="E2647" t="str">
            <v>INSTEC DIGITAL SYSTEMS</v>
          </cell>
          <cell r="F2647">
            <v>0</v>
          </cell>
          <cell r="G2647">
            <v>0</v>
          </cell>
        </row>
        <row r="2648">
          <cell r="A2648" t="str">
            <v>62410010I102</v>
          </cell>
          <cell r="B2648" t="str">
            <v>62</v>
          </cell>
          <cell r="C2648" t="str">
            <v>2410</v>
          </cell>
          <cell r="D2648" t="str">
            <v>410010I102</v>
          </cell>
          <cell r="E2648" t="str">
            <v>INSTITUTE OF TRAINING &amp; CONSUL</v>
          </cell>
          <cell r="F2648">
            <v>0</v>
          </cell>
          <cell r="G2648">
            <v>0</v>
          </cell>
        </row>
        <row r="2649">
          <cell r="A2649" t="str">
            <v>62410010I110</v>
          </cell>
          <cell r="B2649" t="str">
            <v>62</v>
          </cell>
          <cell r="C2649" t="str">
            <v>2410</v>
          </cell>
          <cell r="D2649" t="str">
            <v>410010I110</v>
          </cell>
          <cell r="E2649" t="str">
            <v>IMTCL</v>
          </cell>
          <cell r="F2649">
            <v>37305</v>
          </cell>
          <cell r="G2649">
            <v>645.97</v>
          </cell>
        </row>
        <row r="2650">
          <cell r="A2650" t="str">
            <v>62410010I114</v>
          </cell>
          <cell r="B2650" t="str">
            <v>62</v>
          </cell>
          <cell r="C2650" t="str">
            <v>2410</v>
          </cell>
          <cell r="D2650" t="str">
            <v>410010I114</v>
          </cell>
          <cell r="E2650" t="str">
            <v>INTERNATIONAL PIPELINE PRODUCT</v>
          </cell>
          <cell r="F2650">
            <v>0</v>
          </cell>
          <cell r="G2650">
            <v>0</v>
          </cell>
        </row>
        <row r="2651">
          <cell r="A2651" t="str">
            <v>62410010J019</v>
          </cell>
          <cell r="B2651" t="str">
            <v>62</v>
          </cell>
          <cell r="C2651" t="str">
            <v>2410</v>
          </cell>
          <cell r="D2651" t="str">
            <v>410010J019</v>
          </cell>
          <cell r="E2651" t="str">
            <v>JUBILEE CORPORATION</v>
          </cell>
          <cell r="F2651">
            <v>-19980</v>
          </cell>
          <cell r="G2651">
            <v>-350.22</v>
          </cell>
        </row>
        <row r="2652">
          <cell r="A2652" t="str">
            <v>62410010J056</v>
          </cell>
          <cell r="B2652" t="str">
            <v>62</v>
          </cell>
          <cell r="C2652" t="str">
            <v>2410</v>
          </cell>
          <cell r="D2652" t="str">
            <v>410010J056</v>
          </cell>
          <cell r="E2652" t="str">
            <v>JAMAL A. KHAN</v>
          </cell>
          <cell r="F2652">
            <v>0</v>
          </cell>
          <cell r="G2652">
            <v>0</v>
          </cell>
        </row>
        <row r="2653">
          <cell r="A2653" t="str">
            <v>62410010J058</v>
          </cell>
          <cell r="B2653" t="str">
            <v>62</v>
          </cell>
          <cell r="C2653" t="str">
            <v>2410</v>
          </cell>
          <cell r="D2653" t="str">
            <v>410010J058</v>
          </cell>
          <cell r="E2653" t="str">
            <v>JAMSHORO POWER COMPANY</v>
          </cell>
          <cell r="F2653">
            <v>800000</v>
          </cell>
          <cell r="G2653">
            <v>13628.62</v>
          </cell>
        </row>
        <row r="2654">
          <cell r="A2654" t="str">
            <v>62410010K005</v>
          </cell>
          <cell r="B2654" t="str">
            <v>62</v>
          </cell>
          <cell r="C2654" t="str">
            <v>2410</v>
          </cell>
          <cell r="D2654" t="str">
            <v>410010K005</v>
          </cell>
          <cell r="E2654" t="str">
            <v>KARACHI SHERATON HOTEL</v>
          </cell>
          <cell r="F2654">
            <v>0</v>
          </cell>
          <cell r="G2654">
            <v>0</v>
          </cell>
        </row>
        <row r="2655">
          <cell r="A2655" t="str">
            <v>62410010K024</v>
          </cell>
          <cell r="B2655" t="str">
            <v>62</v>
          </cell>
          <cell r="C2655" t="str">
            <v>2410</v>
          </cell>
          <cell r="D2655" t="str">
            <v>410010K024</v>
          </cell>
          <cell r="E2655" t="str">
            <v>KERPEN SPECIAL LTD</v>
          </cell>
          <cell r="F2655">
            <v>0</v>
          </cell>
          <cell r="G2655">
            <v>0</v>
          </cell>
        </row>
        <row r="2656">
          <cell r="A2656" t="str">
            <v>62410010K067</v>
          </cell>
          <cell r="B2656" t="str">
            <v>62</v>
          </cell>
          <cell r="C2656" t="str">
            <v>2410</v>
          </cell>
          <cell r="D2656" t="str">
            <v>410010K067</v>
          </cell>
          <cell r="E2656" t="str">
            <v>KBS ENTERPRISES</v>
          </cell>
          <cell r="F2656">
            <v>0</v>
          </cell>
          <cell r="G2656">
            <v>0</v>
          </cell>
        </row>
        <row r="2657">
          <cell r="A2657" t="str">
            <v>62410010K074</v>
          </cell>
          <cell r="B2657" t="str">
            <v>62</v>
          </cell>
          <cell r="C2657" t="str">
            <v>2410</v>
          </cell>
          <cell r="D2657" t="str">
            <v>410010K074</v>
          </cell>
          <cell r="E2657" t="str">
            <v>KNOW WELL</v>
          </cell>
          <cell r="F2657">
            <v>0</v>
          </cell>
          <cell r="G2657">
            <v>0</v>
          </cell>
        </row>
        <row r="2658">
          <cell r="A2658" t="str">
            <v>62410010K077</v>
          </cell>
          <cell r="B2658" t="str">
            <v>62</v>
          </cell>
          <cell r="C2658" t="str">
            <v>2410</v>
          </cell>
          <cell r="D2658" t="str">
            <v>410010K077</v>
          </cell>
          <cell r="E2658" t="str">
            <v>KARACHI SCIENTIFIC TRADERS</v>
          </cell>
          <cell r="F2658">
            <v>0</v>
          </cell>
          <cell r="G2658">
            <v>0</v>
          </cell>
        </row>
        <row r="2659">
          <cell r="A2659" t="str">
            <v>62410010K081</v>
          </cell>
          <cell r="B2659" t="str">
            <v>62</v>
          </cell>
          <cell r="C2659" t="str">
            <v>2410</v>
          </cell>
          <cell r="D2659" t="str">
            <v>410010K081</v>
          </cell>
          <cell r="E2659" t="str">
            <v>KINGS SURGICAL COMPANY</v>
          </cell>
          <cell r="F2659">
            <v>0</v>
          </cell>
          <cell r="G2659">
            <v>0</v>
          </cell>
        </row>
        <row r="2660">
          <cell r="A2660" t="str">
            <v>62410010K085</v>
          </cell>
          <cell r="B2660" t="str">
            <v>62</v>
          </cell>
          <cell r="C2660" t="str">
            <v>2410</v>
          </cell>
          <cell r="D2660" t="str">
            <v>410010K085</v>
          </cell>
          <cell r="E2660" t="str">
            <v>KEY VENTURES (PVT) LIMITED</v>
          </cell>
          <cell r="F2660">
            <v>0</v>
          </cell>
          <cell r="G2660">
            <v>0</v>
          </cell>
        </row>
        <row r="2661">
          <cell r="A2661" t="str">
            <v>62410010L016</v>
          </cell>
          <cell r="B2661" t="str">
            <v>62</v>
          </cell>
          <cell r="C2661" t="str">
            <v>2410</v>
          </cell>
          <cell r="D2661" t="str">
            <v>410010L016</v>
          </cell>
          <cell r="E2661" t="str">
            <v>LABORATORY SUPPLY CENTRE</v>
          </cell>
          <cell r="F2661">
            <v>0</v>
          </cell>
          <cell r="G2661">
            <v>0</v>
          </cell>
        </row>
        <row r="2662">
          <cell r="A2662" t="str">
            <v>62410010L034</v>
          </cell>
          <cell r="B2662" t="str">
            <v>62</v>
          </cell>
          <cell r="C2662" t="str">
            <v>2410</v>
          </cell>
          <cell r="D2662" t="str">
            <v>410010L034</v>
          </cell>
          <cell r="E2662" t="str">
            <v>LAB-LINE</v>
          </cell>
          <cell r="F2662">
            <v>0</v>
          </cell>
          <cell r="G2662">
            <v>0</v>
          </cell>
        </row>
        <row r="2663">
          <cell r="A2663" t="str">
            <v>62410010M063</v>
          </cell>
          <cell r="B2663" t="str">
            <v>62</v>
          </cell>
          <cell r="C2663" t="str">
            <v>2410</v>
          </cell>
          <cell r="D2663" t="str">
            <v>410010M063</v>
          </cell>
          <cell r="E2663" t="str">
            <v>MULLA ADAMALI KADHIBHOY &amp; CO.</v>
          </cell>
          <cell r="F2663">
            <v>0</v>
          </cell>
          <cell r="G2663">
            <v>0</v>
          </cell>
        </row>
        <row r="2664">
          <cell r="A2664" t="str">
            <v>62410010M116</v>
          </cell>
          <cell r="B2664" t="str">
            <v>62</v>
          </cell>
          <cell r="C2664" t="str">
            <v>2410</v>
          </cell>
          <cell r="D2664" t="str">
            <v>410010M116</v>
          </cell>
          <cell r="E2664" t="str">
            <v>MAB FIRE PROTECTION</v>
          </cell>
          <cell r="F2664">
            <v>0</v>
          </cell>
          <cell r="G2664">
            <v>0</v>
          </cell>
        </row>
        <row r="2665">
          <cell r="A2665" t="str">
            <v>62410010M128</v>
          </cell>
          <cell r="B2665" t="str">
            <v>62</v>
          </cell>
          <cell r="C2665" t="str">
            <v>2410</v>
          </cell>
          <cell r="D2665" t="str">
            <v>410010M128</v>
          </cell>
          <cell r="E2665" t="str">
            <v>MADANI CANVAS CENTRE</v>
          </cell>
          <cell r="F2665">
            <v>0</v>
          </cell>
          <cell r="G2665">
            <v>0</v>
          </cell>
        </row>
        <row r="2666">
          <cell r="A2666" t="str">
            <v>62410010M229</v>
          </cell>
          <cell r="B2666" t="str">
            <v>62</v>
          </cell>
          <cell r="C2666" t="str">
            <v>2410</v>
          </cell>
          <cell r="D2666" t="str">
            <v>410010M229</v>
          </cell>
          <cell r="E2666" t="str">
            <v>MERAJ LIMITED</v>
          </cell>
          <cell r="F2666">
            <v>0</v>
          </cell>
          <cell r="G2666">
            <v>0</v>
          </cell>
        </row>
        <row r="2667">
          <cell r="A2667" t="str">
            <v>62410010M232</v>
          </cell>
          <cell r="B2667" t="str">
            <v>62</v>
          </cell>
          <cell r="C2667" t="str">
            <v>2410</v>
          </cell>
          <cell r="D2667" t="str">
            <v>410010M232</v>
          </cell>
          <cell r="E2667" t="str">
            <v>MOON CAR AIRCONDITIONING</v>
          </cell>
          <cell r="F2667">
            <v>0</v>
          </cell>
          <cell r="G2667">
            <v>0</v>
          </cell>
        </row>
        <row r="2668">
          <cell r="A2668" t="str">
            <v>62410010M244</v>
          </cell>
          <cell r="B2668" t="str">
            <v>62</v>
          </cell>
          <cell r="C2668" t="str">
            <v>2410</v>
          </cell>
          <cell r="D2668" t="str">
            <v>410010M244</v>
          </cell>
          <cell r="E2668" t="str">
            <v>MAHMOOD WATER BOWZER CONTRACTO</v>
          </cell>
          <cell r="F2668">
            <v>0</v>
          </cell>
          <cell r="G2668">
            <v>0</v>
          </cell>
        </row>
        <row r="2669">
          <cell r="A2669" t="str">
            <v>62410010M245</v>
          </cell>
          <cell r="B2669" t="str">
            <v>62</v>
          </cell>
          <cell r="C2669" t="str">
            <v>2410</v>
          </cell>
          <cell r="D2669" t="str">
            <v>410010M245</v>
          </cell>
          <cell r="E2669" t="str">
            <v>MERCK MARKER (PVT) LTD</v>
          </cell>
          <cell r="F2669">
            <v>-5326.7</v>
          </cell>
          <cell r="G2669">
            <v>-92.32</v>
          </cell>
        </row>
        <row r="2670">
          <cell r="A2670" t="str">
            <v>62410010M247</v>
          </cell>
          <cell r="B2670" t="str">
            <v>62</v>
          </cell>
          <cell r="C2670" t="str">
            <v>2410</v>
          </cell>
          <cell r="D2670" t="str">
            <v>410010M247</v>
          </cell>
          <cell r="E2670" t="str">
            <v>MAS SERVICES</v>
          </cell>
          <cell r="F2670">
            <v>0</v>
          </cell>
          <cell r="G2670">
            <v>0</v>
          </cell>
        </row>
        <row r="2671">
          <cell r="A2671" t="str">
            <v>62410010M249</v>
          </cell>
          <cell r="B2671" t="str">
            <v>62</v>
          </cell>
          <cell r="C2671" t="str">
            <v>2410</v>
          </cell>
          <cell r="D2671" t="str">
            <v>410010M249</v>
          </cell>
          <cell r="E2671" t="str">
            <v>MUHAMMAD MALOOK KHAN NOHANI</v>
          </cell>
          <cell r="F2671">
            <v>-42750</v>
          </cell>
          <cell r="G2671">
            <v>-749.34</v>
          </cell>
        </row>
        <row r="2672">
          <cell r="A2672" t="str">
            <v>62410010N012</v>
          </cell>
          <cell r="B2672" t="str">
            <v>62</v>
          </cell>
          <cell r="C2672" t="str">
            <v>2410</v>
          </cell>
          <cell r="D2672" t="str">
            <v>410010N012</v>
          </cell>
          <cell r="E2672" t="str">
            <v>NASEEM / NAEEM AHMED</v>
          </cell>
          <cell r="F2672">
            <v>0</v>
          </cell>
          <cell r="G2672">
            <v>0</v>
          </cell>
        </row>
        <row r="2673">
          <cell r="A2673" t="str">
            <v>62410010N037</v>
          </cell>
          <cell r="B2673" t="str">
            <v>62</v>
          </cell>
          <cell r="C2673" t="str">
            <v>2410</v>
          </cell>
          <cell r="D2673" t="str">
            <v>410010N037</v>
          </cell>
          <cell r="E2673" t="str">
            <v>NEW ALI BROTHERS</v>
          </cell>
          <cell r="F2673">
            <v>0</v>
          </cell>
          <cell r="G2673">
            <v>0</v>
          </cell>
        </row>
        <row r="2674">
          <cell r="A2674" t="str">
            <v>62410010N062</v>
          </cell>
          <cell r="B2674" t="str">
            <v>62</v>
          </cell>
          <cell r="C2674" t="str">
            <v>2410</v>
          </cell>
          <cell r="D2674" t="str">
            <v>410010N062</v>
          </cell>
          <cell r="E2674" t="str">
            <v>NES-CAMP SERVICES CO.</v>
          </cell>
          <cell r="F2674">
            <v>-236550</v>
          </cell>
          <cell r="G2674">
            <v>-4146.3599999999997</v>
          </cell>
        </row>
        <row r="2675">
          <cell r="A2675" t="str">
            <v>62410010N084</v>
          </cell>
          <cell r="B2675" t="str">
            <v>62</v>
          </cell>
          <cell r="C2675" t="str">
            <v>2410</v>
          </cell>
          <cell r="D2675" t="str">
            <v>410010N084</v>
          </cell>
          <cell r="E2675" t="str">
            <v>NATIONAL ENVIRONMENTAL CONSULT</v>
          </cell>
          <cell r="F2675">
            <v>0</v>
          </cell>
          <cell r="G2675">
            <v>0</v>
          </cell>
        </row>
        <row r="2676">
          <cell r="A2676" t="str">
            <v>62410010N101</v>
          </cell>
          <cell r="B2676" t="str">
            <v>62</v>
          </cell>
          <cell r="C2676" t="str">
            <v>2410</v>
          </cell>
          <cell r="D2676" t="str">
            <v>410010N101</v>
          </cell>
          <cell r="E2676" t="str">
            <v>NATIONAL ENGINEERS (HEAD OFFIC</v>
          </cell>
          <cell r="F2676">
            <v>0</v>
          </cell>
          <cell r="G2676">
            <v>0</v>
          </cell>
        </row>
        <row r="2677">
          <cell r="A2677" t="str">
            <v>62410010N106</v>
          </cell>
          <cell r="B2677" t="str">
            <v>62</v>
          </cell>
          <cell r="C2677" t="str">
            <v>2410</v>
          </cell>
          <cell r="D2677" t="str">
            <v>410010N106</v>
          </cell>
          <cell r="E2677" t="str">
            <v>NASEER KHAN NOOHANI</v>
          </cell>
          <cell r="F2677">
            <v>0</v>
          </cell>
          <cell r="G2677">
            <v>0</v>
          </cell>
        </row>
        <row r="2678">
          <cell r="A2678" t="str">
            <v>62410010N236</v>
          </cell>
          <cell r="B2678" t="str">
            <v>62</v>
          </cell>
          <cell r="C2678" t="str">
            <v>2410</v>
          </cell>
          <cell r="D2678" t="str">
            <v>410010N236</v>
          </cell>
          <cell r="E2678" t="str">
            <v>THE NORTHERN MILLS STORE (PVT)</v>
          </cell>
          <cell r="F2678">
            <v>0</v>
          </cell>
          <cell r="G2678">
            <v>0</v>
          </cell>
        </row>
        <row r="2679">
          <cell r="A2679" t="str">
            <v>62410010O049</v>
          </cell>
          <cell r="B2679" t="str">
            <v>62</v>
          </cell>
          <cell r="C2679" t="str">
            <v>2410</v>
          </cell>
          <cell r="D2679" t="str">
            <v>410010O049</v>
          </cell>
          <cell r="E2679" t="str">
            <v>OIL &amp; GAS TUBULAR CONSULTANTS</v>
          </cell>
          <cell r="F2679">
            <v>-373951.82</v>
          </cell>
          <cell r="G2679">
            <v>-6256.17</v>
          </cell>
        </row>
        <row r="2680">
          <cell r="A2680" t="str">
            <v>62410010O058</v>
          </cell>
          <cell r="B2680" t="str">
            <v>62</v>
          </cell>
          <cell r="C2680" t="str">
            <v>2410</v>
          </cell>
          <cell r="D2680" t="str">
            <v>410010O058</v>
          </cell>
          <cell r="E2680" t="str">
            <v>OILFIELD SUPERIOR SERVIECS</v>
          </cell>
          <cell r="F2680">
            <v>-35910</v>
          </cell>
          <cell r="G2680">
            <v>-621.82000000000005</v>
          </cell>
        </row>
        <row r="2681">
          <cell r="A2681" t="str">
            <v>62410010O080</v>
          </cell>
          <cell r="B2681" t="str">
            <v>62</v>
          </cell>
          <cell r="C2681" t="str">
            <v>2410</v>
          </cell>
          <cell r="D2681" t="str">
            <v>410010O080</v>
          </cell>
          <cell r="E2681" t="str">
            <v>ORION INTERNATIONAL</v>
          </cell>
          <cell r="F2681">
            <v>0</v>
          </cell>
          <cell r="G2681">
            <v>0</v>
          </cell>
        </row>
        <row r="2682">
          <cell r="A2682" t="str">
            <v>62410010P039</v>
          </cell>
          <cell r="B2682" t="str">
            <v>62</v>
          </cell>
          <cell r="C2682" t="str">
            <v>2410</v>
          </cell>
          <cell r="D2682" t="str">
            <v>410010P039</v>
          </cell>
          <cell r="E2682" t="str">
            <v>PAKISTAN INSTITUTE OF MANAGEME</v>
          </cell>
          <cell r="F2682">
            <v>0</v>
          </cell>
          <cell r="G2682">
            <v>0</v>
          </cell>
        </row>
        <row r="2683">
          <cell r="A2683" t="str">
            <v>62410010P076</v>
          </cell>
          <cell r="B2683" t="str">
            <v>62</v>
          </cell>
          <cell r="C2683" t="str">
            <v>2410</v>
          </cell>
          <cell r="D2683" t="str">
            <v>410010P076</v>
          </cell>
          <cell r="E2683" t="str">
            <v>PAK DATACOM</v>
          </cell>
          <cell r="F2683">
            <v>0</v>
          </cell>
          <cell r="G2683">
            <v>0</v>
          </cell>
        </row>
        <row r="2684">
          <cell r="A2684" t="str">
            <v>62410010P105</v>
          </cell>
          <cell r="B2684" t="str">
            <v>62</v>
          </cell>
          <cell r="C2684" t="str">
            <v>2410</v>
          </cell>
          <cell r="D2684" t="str">
            <v>410010P105</v>
          </cell>
          <cell r="E2684" t="str">
            <v>PAKISTAN INT'L AIRLINE CORP.</v>
          </cell>
          <cell r="F2684">
            <v>16367892.27</v>
          </cell>
          <cell r="G2684">
            <v>276422.33</v>
          </cell>
        </row>
        <row r="2685">
          <cell r="A2685" t="str">
            <v>62410010P118</v>
          </cell>
          <cell r="B2685" t="str">
            <v>62</v>
          </cell>
          <cell r="C2685" t="str">
            <v>2410</v>
          </cell>
          <cell r="D2685" t="str">
            <v>410010P118</v>
          </cell>
          <cell r="E2685" t="str">
            <v>PEARL CONTINENTAL HOTEL LAHORE</v>
          </cell>
          <cell r="F2685">
            <v>0</v>
          </cell>
          <cell r="G2685">
            <v>0</v>
          </cell>
        </row>
        <row r="2686">
          <cell r="A2686" t="str">
            <v>62410010P170</v>
          </cell>
          <cell r="B2686" t="str">
            <v>62</v>
          </cell>
          <cell r="C2686" t="str">
            <v>2410</v>
          </cell>
          <cell r="D2686" t="str">
            <v>410010P170</v>
          </cell>
          <cell r="E2686" t="str">
            <v>PAK ELEKTRON LIMITED</v>
          </cell>
          <cell r="F2686">
            <v>-569350</v>
          </cell>
          <cell r="G2686">
            <v>-9927.64</v>
          </cell>
        </row>
        <row r="2687">
          <cell r="A2687" t="str">
            <v>62410010P177</v>
          </cell>
          <cell r="B2687" t="str">
            <v>62</v>
          </cell>
          <cell r="C2687" t="str">
            <v>2410</v>
          </cell>
          <cell r="D2687" t="str">
            <v>410010P177</v>
          </cell>
          <cell r="E2687" t="str">
            <v>PARAGON TECHNO IMPEX</v>
          </cell>
          <cell r="F2687">
            <v>0</v>
          </cell>
          <cell r="G2687">
            <v>0</v>
          </cell>
        </row>
        <row r="2688">
          <cell r="A2688" t="str">
            <v>62410010Q016</v>
          </cell>
          <cell r="B2688" t="str">
            <v>62</v>
          </cell>
          <cell r="C2688" t="str">
            <v>2410</v>
          </cell>
          <cell r="D2688" t="str">
            <v>410010Q016</v>
          </cell>
          <cell r="E2688" t="str">
            <v>QAISER BROTHERS</v>
          </cell>
          <cell r="F2688">
            <v>0</v>
          </cell>
          <cell r="G2688">
            <v>0</v>
          </cell>
        </row>
        <row r="2689">
          <cell r="A2689" t="str">
            <v>62410010R104</v>
          </cell>
          <cell r="B2689" t="str">
            <v>62</v>
          </cell>
          <cell r="C2689" t="str">
            <v>2410</v>
          </cell>
          <cell r="D2689" t="str">
            <v>410010R104</v>
          </cell>
          <cell r="E2689" t="str">
            <v>ROHA TRADERS</v>
          </cell>
          <cell r="F2689">
            <v>0</v>
          </cell>
          <cell r="G2689">
            <v>0</v>
          </cell>
        </row>
        <row r="2690">
          <cell r="A2690" t="str">
            <v>62410010S116</v>
          </cell>
          <cell r="B2690" t="str">
            <v>62</v>
          </cell>
          <cell r="C2690" t="str">
            <v>2410</v>
          </cell>
          <cell r="D2690" t="str">
            <v>410010S116</v>
          </cell>
          <cell r="E2690" t="str">
            <v>SHAFIQ  SONS</v>
          </cell>
          <cell r="F2690">
            <v>0</v>
          </cell>
          <cell r="G2690">
            <v>0</v>
          </cell>
        </row>
        <row r="2691">
          <cell r="A2691" t="str">
            <v>62410010S192</v>
          </cell>
          <cell r="B2691" t="str">
            <v>62</v>
          </cell>
          <cell r="C2691" t="str">
            <v>2410</v>
          </cell>
          <cell r="D2691" t="str">
            <v>410010S192</v>
          </cell>
          <cell r="E2691" t="str">
            <v>SABAH ENGINEERING</v>
          </cell>
          <cell r="F2691">
            <v>0</v>
          </cell>
          <cell r="G2691">
            <v>0</v>
          </cell>
        </row>
        <row r="2692">
          <cell r="A2692" t="str">
            <v>62410010S199</v>
          </cell>
          <cell r="B2692" t="str">
            <v>62</v>
          </cell>
          <cell r="C2692" t="str">
            <v>2410</v>
          </cell>
          <cell r="D2692" t="str">
            <v>410010S199</v>
          </cell>
          <cell r="E2692" t="str">
            <v>SO-SAFE ISLAMABAD</v>
          </cell>
          <cell r="F2692">
            <v>0</v>
          </cell>
          <cell r="G2692">
            <v>0</v>
          </cell>
        </row>
        <row r="2693">
          <cell r="A2693" t="str">
            <v>62410010S213</v>
          </cell>
          <cell r="B2693" t="str">
            <v>62</v>
          </cell>
          <cell r="C2693" t="str">
            <v>2410</v>
          </cell>
          <cell r="D2693" t="str">
            <v>410010S213</v>
          </cell>
          <cell r="E2693" t="str">
            <v>SHALIMAR MUSIC CENTRE</v>
          </cell>
          <cell r="F2693">
            <v>0</v>
          </cell>
          <cell r="G2693">
            <v>0</v>
          </cell>
        </row>
        <row r="2694">
          <cell r="A2694" t="str">
            <v>62410010S237</v>
          </cell>
          <cell r="B2694" t="str">
            <v>62</v>
          </cell>
          <cell r="C2694" t="str">
            <v>2410</v>
          </cell>
          <cell r="D2694" t="str">
            <v>410010S237</v>
          </cell>
          <cell r="E2694" t="str">
            <v>SOFTWORLD INTL.</v>
          </cell>
          <cell r="F2694">
            <v>0</v>
          </cell>
          <cell r="G2694">
            <v>0</v>
          </cell>
        </row>
        <row r="2695">
          <cell r="A2695" t="str">
            <v>62410010S240</v>
          </cell>
          <cell r="B2695" t="str">
            <v>62</v>
          </cell>
          <cell r="C2695" t="str">
            <v>2410</v>
          </cell>
          <cell r="D2695" t="str">
            <v>410010S240</v>
          </cell>
          <cell r="E2695" t="str">
            <v>SYNERGY COMPUTERS (PVT) LTD.</v>
          </cell>
          <cell r="F2695">
            <v>0</v>
          </cell>
          <cell r="G2695">
            <v>0</v>
          </cell>
        </row>
        <row r="2696">
          <cell r="A2696" t="str">
            <v>62410010S280</v>
          </cell>
          <cell r="B2696" t="str">
            <v>62</v>
          </cell>
          <cell r="C2696" t="str">
            <v>2410</v>
          </cell>
          <cell r="D2696" t="str">
            <v>410010S280</v>
          </cell>
          <cell r="E2696" t="str">
            <v>SIEMENS PAKISTAN ENGINEERING C</v>
          </cell>
          <cell r="F2696">
            <v>795489</v>
          </cell>
          <cell r="G2696">
            <v>13206.3</v>
          </cell>
        </row>
        <row r="2697">
          <cell r="A2697" t="str">
            <v>62410010S294</v>
          </cell>
          <cell r="B2697" t="str">
            <v>62</v>
          </cell>
          <cell r="C2697" t="str">
            <v>2410</v>
          </cell>
          <cell r="D2697" t="str">
            <v>410010S294</v>
          </cell>
          <cell r="E2697" t="str">
            <v>SHAMSUDDIN MEMON</v>
          </cell>
          <cell r="F2697">
            <v>0</v>
          </cell>
          <cell r="G2697">
            <v>0</v>
          </cell>
        </row>
        <row r="2698">
          <cell r="A2698" t="str">
            <v>62410010S297</v>
          </cell>
          <cell r="B2698" t="str">
            <v>62</v>
          </cell>
          <cell r="C2698" t="str">
            <v>2410</v>
          </cell>
          <cell r="D2698" t="str">
            <v>410010S297</v>
          </cell>
          <cell r="E2698" t="str">
            <v>STARCOM (PVT) LTD</v>
          </cell>
          <cell r="F2698">
            <v>0</v>
          </cell>
          <cell r="G2698">
            <v>0</v>
          </cell>
        </row>
        <row r="2699">
          <cell r="A2699" t="str">
            <v>62410010S305</v>
          </cell>
          <cell r="B2699" t="str">
            <v>62</v>
          </cell>
          <cell r="C2699" t="str">
            <v>2410</v>
          </cell>
          <cell r="D2699" t="str">
            <v>410010S305</v>
          </cell>
          <cell r="E2699" t="str">
            <v>SALT 'N PEPPER RESTAURANT</v>
          </cell>
          <cell r="F2699">
            <v>0</v>
          </cell>
          <cell r="G2699">
            <v>0</v>
          </cell>
        </row>
        <row r="2700">
          <cell r="A2700" t="str">
            <v>62410010S313</v>
          </cell>
          <cell r="B2700" t="str">
            <v>62</v>
          </cell>
          <cell r="C2700" t="str">
            <v>2410</v>
          </cell>
          <cell r="D2700" t="str">
            <v>410010S313</v>
          </cell>
          <cell r="E2700" t="str">
            <v>SIGN WAYS COMMUNICATION</v>
          </cell>
          <cell r="F2700">
            <v>0</v>
          </cell>
          <cell r="G2700">
            <v>0</v>
          </cell>
        </row>
        <row r="2701">
          <cell r="A2701" t="str">
            <v>62410010S315</v>
          </cell>
          <cell r="B2701" t="str">
            <v>62</v>
          </cell>
          <cell r="C2701" t="str">
            <v>2410</v>
          </cell>
          <cell r="D2701" t="str">
            <v>410010S315</v>
          </cell>
          <cell r="E2701" t="str">
            <v>S &amp; S CORPORATION</v>
          </cell>
          <cell r="F2701">
            <v>0</v>
          </cell>
          <cell r="G2701">
            <v>0</v>
          </cell>
        </row>
        <row r="2702">
          <cell r="A2702" t="str">
            <v>62410010S327</v>
          </cell>
          <cell r="B2702" t="str">
            <v>62</v>
          </cell>
          <cell r="C2702" t="str">
            <v>2410</v>
          </cell>
          <cell r="D2702" t="str">
            <v>410010S327</v>
          </cell>
          <cell r="E2702" t="str">
            <v>SCIENTIFIC CENTRE</v>
          </cell>
          <cell r="F2702">
            <v>0</v>
          </cell>
          <cell r="G2702">
            <v>0</v>
          </cell>
        </row>
        <row r="2703">
          <cell r="A2703" t="str">
            <v>62410010T126</v>
          </cell>
          <cell r="B2703" t="str">
            <v>62</v>
          </cell>
          <cell r="C2703" t="str">
            <v>2410</v>
          </cell>
          <cell r="D2703" t="str">
            <v>410010T126</v>
          </cell>
          <cell r="E2703" t="str">
            <v>TECHNO INDUSTRIAL MACHINERY EN</v>
          </cell>
          <cell r="F2703">
            <v>0</v>
          </cell>
          <cell r="G2703">
            <v>0</v>
          </cell>
        </row>
        <row r="2704">
          <cell r="A2704" t="str">
            <v>62410010T127</v>
          </cell>
          <cell r="B2704" t="str">
            <v>62</v>
          </cell>
          <cell r="C2704" t="str">
            <v>2410</v>
          </cell>
          <cell r="D2704" t="str">
            <v>410010T127</v>
          </cell>
          <cell r="E2704" t="str">
            <v>TAKE 5 COMPUTER STORE</v>
          </cell>
          <cell r="F2704">
            <v>0</v>
          </cell>
          <cell r="G2704">
            <v>0</v>
          </cell>
        </row>
        <row r="2705">
          <cell r="A2705" t="str">
            <v>62410010T143</v>
          </cell>
          <cell r="B2705" t="str">
            <v>62</v>
          </cell>
          <cell r="C2705" t="str">
            <v>2410</v>
          </cell>
          <cell r="D2705" t="str">
            <v>410010T143</v>
          </cell>
          <cell r="E2705" t="str">
            <v>TRADE WAYS INTERNATIONAL</v>
          </cell>
          <cell r="F2705">
            <v>371250</v>
          </cell>
          <cell r="G2705">
            <v>6434.14</v>
          </cell>
        </row>
        <row r="2706">
          <cell r="A2706" t="str">
            <v>62410010U039</v>
          </cell>
          <cell r="B2706" t="str">
            <v>62</v>
          </cell>
          <cell r="C2706" t="str">
            <v>2410</v>
          </cell>
          <cell r="D2706" t="str">
            <v>410010U039</v>
          </cell>
          <cell r="E2706" t="str">
            <v>UBITEC PRIVATE LIMITED</v>
          </cell>
          <cell r="F2706">
            <v>0</v>
          </cell>
          <cell r="G2706">
            <v>0</v>
          </cell>
        </row>
        <row r="2707">
          <cell r="A2707" t="str">
            <v>62410010U043</v>
          </cell>
          <cell r="B2707" t="str">
            <v>62</v>
          </cell>
          <cell r="C2707" t="str">
            <v>2410</v>
          </cell>
          <cell r="D2707" t="str">
            <v>410010U043</v>
          </cell>
          <cell r="E2707" t="str">
            <v>UNIVERSAL BUSINESS SYSTEM</v>
          </cell>
          <cell r="F2707">
            <v>0</v>
          </cell>
          <cell r="G2707">
            <v>0</v>
          </cell>
        </row>
        <row r="2708">
          <cell r="A2708" t="str">
            <v>62410010U044</v>
          </cell>
          <cell r="B2708" t="str">
            <v>62</v>
          </cell>
          <cell r="C2708" t="str">
            <v>2410</v>
          </cell>
          <cell r="D2708" t="str">
            <v>410010U044</v>
          </cell>
          <cell r="E2708" t="str">
            <v>USHNA TOURS &amp; RENT-A-CAR</v>
          </cell>
          <cell r="F2708">
            <v>0</v>
          </cell>
          <cell r="G2708">
            <v>0</v>
          </cell>
        </row>
        <row r="2709">
          <cell r="A2709" t="str">
            <v>62410010U047</v>
          </cell>
          <cell r="B2709" t="str">
            <v>62</v>
          </cell>
          <cell r="C2709" t="str">
            <v>2410</v>
          </cell>
          <cell r="D2709" t="str">
            <v>410010U047</v>
          </cell>
          <cell r="E2709" t="str">
            <v>UNIQUE COMPUTERS</v>
          </cell>
          <cell r="F2709">
            <v>0</v>
          </cell>
          <cell r="G2709">
            <v>0</v>
          </cell>
        </row>
        <row r="2710">
          <cell r="A2710" t="str">
            <v>62410010V031</v>
          </cell>
          <cell r="B2710" t="str">
            <v>62</v>
          </cell>
          <cell r="C2710" t="str">
            <v>2410</v>
          </cell>
          <cell r="D2710" t="str">
            <v>410010V031</v>
          </cell>
          <cell r="E2710" t="str">
            <v>VULCAN STEEL</v>
          </cell>
          <cell r="F2710">
            <v>-477429.24</v>
          </cell>
          <cell r="G2710">
            <v>-8272.5499999999993</v>
          </cell>
        </row>
        <row r="2711">
          <cell r="A2711" t="str">
            <v>62410010V034</v>
          </cell>
          <cell r="B2711" t="str">
            <v>62</v>
          </cell>
          <cell r="C2711" t="str">
            <v>2410</v>
          </cell>
          <cell r="D2711" t="str">
            <v>410010V034</v>
          </cell>
          <cell r="E2711" t="str">
            <v>VIKING SHIPPING SERVICES</v>
          </cell>
          <cell r="F2711">
            <v>-592869.26</v>
          </cell>
          <cell r="G2711">
            <v>-11768.51</v>
          </cell>
        </row>
        <row r="2712">
          <cell r="A2712" t="str">
            <v>62410010W041</v>
          </cell>
          <cell r="B2712" t="str">
            <v>62</v>
          </cell>
          <cell r="C2712" t="str">
            <v>2410</v>
          </cell>
          <cell r="D2712" t="str">
            <v>410010W041</v>
          </cell>
          <cell r="E2712" t="str">
            <v>WARDA ENTERPRISES</v>
          </cell>
          <cell r="F2712">
            <v>0</v>
          </cell>
          <cell r="G2712">
            <v>0</v>
          </cell>
        </row>
        <row r="2713">
          <cell r="A2713" t="str">
            <v>62410010W048</v>
          </cell>
          <cell r="B2713" t="str">
            <v>62</v>
          </cell>
          <cell r="C2713" t="str">
            <v>2410</v>
          </cell>
          <cell r="D2713" t="str">
            <v>410010W048</v>
          </cell>
          <cell r="E2713" t="str">
            <v>WORLD WIDE MOVERS</v>
          </cell>
          <cell r="F2713">
            <v>0</v>
          </cell>
          <cell r="G2713">
            <v>0</v>
          </cell>
        </row>
        <row r="2714">
          <cell r="A2714" t="str">
            <v>62410010W060</v>
          </cell>
          <cell r="B2714" t="str">
            <v>62</v>
          </cell>
          <cell r="C2714" t="str">
            <v>2410</v>
          </cell>
          <cell r="D2714" t="str">
            <v>410010W060</v>
          </cell>
          <cell r="E2714" t="str">
            <v>WESTERN SERVICES (PVT) LTD.</v>
          </cell>
          <cell r="F2714">
            <v>-4943429.7</v>
          </cell>
          <cell r="G2714">
            <v>-86083.65</v>
          </cell>
        </row>
        <row r="2715">
          <cell r="A2715" t="str">
            <v>62410010W062</v>
          </cell>
          <cell r="B2715" t="str">
            <v>62</v>
          </cell>
          <cell r="C2715" t="str">
            <v>2410</v>
          </cell>
          <cell r="D2715" t="str">
            <v>410010W062</v>
          </cell>
          <cell r="E2715" t="str">
            <v>WESTERN INTERNATIONAL (PVT) LT</v>
          </cell>
          <cell r="F2715">
            <v>0</v>
          </cell>
          <cell r="G2715">
            <v>0</v>
          </cell>
        </row>
        <row r="2716">
          <cell r="A2716" t="str">
            <v>62410010Z021</v>
          </cell>
          <cell r="B2716" t="str">
            <v>62</v>
          </cell>
          <cell r="C2716" t="str">
            <v>2410</v>
          </cell>
          <cell r="D2716" t="str">
            <v>410010Z021</v>
          </cell>
          <cell r="E2716" t="str">
            <v>ZAIB TRANSPORT</v>
          </cell>
          <cell r="F2716">
            <v>-878320</v>
          </cell>
          <cell r="G2716">
            <v>-15264.88</v>
          </cell>
        </row>
        <row r="2717">
          <cell r="A2717" t="str">
            <v>62410010Z024</v>
          </cell>
          <cell r="B2717" t="str">
            <v>62</v>
          </cell>
          <cell r="C2717" t="str">
            <v>2410</v>
          </cell>
          <cell r="D2717" t="str">
            <v>410010Z024</v>
          </cell>
          <cell r="E2717" t="str">
            <v>ZAKIR ENGINEERING WORKS</v>
          </cell>
          <cell r="F2717">
            <v>0</v>
          </cell>
          <cell r="G2717">
            <v>0</v>
          </cell>
        </row>
        <row r="2718">
          <cell r="A2718" t="str">
            <v>62413100</v>
          </cell>
          <cell r="B2718" t="str">
            <v>62</v>
          </cell>
          <cell r="C2718" t="str">
            <v>2413</v>
          </cell>
          <cell r="D2718" t="str">
            <v>413100</v>
          </cell>
          <cell r="E2718" t="str">
            <v>SUPPLIER ADVANCES</v>
          </cell>
          <cell r="F2718">
            <v>0</v>
          </cell>
          <cell r="G2718">
            <v>0</v>
          </cell>
        </row>
        <row r="2719">
          <cell r="A2719" t="str">
            <v>62417000</v>
          </cell>
          <cell r="B2719" t="str">
            <v>62</v>
          </cell>
          <cell r="C2719" t="str">
            <v>2417</v>
          </cell>
          <cell r="D2719" t="str">
            <v>417000</v>
          </cell>
          <cell r="E2719" t="str">
            <v>SHORT-TERM GUARANTEE DEPOSITS</v>
          </cell>
          <cell r="F2719">
            <v>7978952.7300000004</v>
          </cell>
          <cell r="G2719">
            <v>139023.82999999999</v>
          </cell>
        </row>
        <row r="2720">
          <cell r="A2720" t="str">
            <v>62419001</v>
          </cell>
          <cell r="B2720" t="str">
            <v>62</v>
          </cell>
          <cell r="C2720" t="str">
            <v>2419</v>
          </cell>
          <cell r="D2720" t="str">
            <v>419001</v>
          </cell>
          <cell r="E2720" t="str">
            <v>BAL TFR OFFSET A/C</v>
          </cell>
          <cell r="F2720">
            <v>40275039.450000003</v>
          </cell>
          <cell r="G2720">
            <v>698613</v>
          </cell>
        </row>
        <row r="2721">
          <cell r="A2721" t="str">
            <v>62441020</v>
          </cell>
          <cell r="B2721" t="str">
            <v>62</v>
          </cell>
          <cell r="C2721" t="str">
            <v>2441</v>
          </cell>
          <cell r="D2721" t="str">
            <v>441020</v>
          </cell>
          <cell r="E2721" t="str">
            <v>RECHARGES TO EMPLOYEES</v>
          </cell>
          <cell r="F2721">
            <v>4210436.37</v>
          </cell>
          <cell r="G2721">
            <v>73361.88</v>
          </cell>
        </row>
        <row r="2722">
          <cell r="A2722" t="str">
            <v>62443010</v>
          </cell>
          <cell r="B2722" t="str">
            <v>62</v>
          </cell>
          <cell r="C2722" t="str">
            <v>2443</v>
          </cell>
          <cell r="D2722" t="str">
            <v>443010</v>
          </cell>
          <cell r="E2722" t="str">
            <v>INCOME TAX CONTROL NATIONAL</v>
          </cell>
          <cell r="F2722">
            <v>1000</v>
          </cell>
          <cell r="G2722">
            <v>17.420000000000002</v>
          </cell>
        </row>
        <row r="2723">
          <cell r="A2723" t="str">
            <v>62446102</v>
          </cell>
          <cell r="B2723" t="str">
            <v>62</v>
          </cell>
          <cell r="C2723" t="str">
            <v>2446</v>
          </cell>
          <cell r="D2723" t="str">
            <v>446102</v>
          </cell>
          <cell r="E2723" t="str">
            <v>STAFF LOANS - HOUSE RENT</v>
          </cell>
          <cell r="F2723">
            <v>4426409</v>
          </cell>
          <cell r="G2723">
            <v>77124.95</v>
          </cell>
        </row>
        <row r="2724">
          <cell r="A2724" t="str">
            <v>62455010</v>
          </cell>
          <cell r="B2724" t="str">
            <v>62</v>
          </cell>
          <cell r="C2724" t="str">
            <v>2455</v>
          </cell>
          <cell r="D2724" t="str">
            <v>455010</v>
          </cell>
          <cell r="E2724" t="str">
            <v>TAX WITHELD ON INTEREST INC'E</v>
          </cell>
          <cell r="F2724">
            <v>202466</v>
          </cell>
          <cell r="G2724">
            <v>3527.73</v>
          </cell>
        </row>
        <row r="2725">
          <cell r="A2725" t="str">
            <v>62455701</v>
          </cell>
          <cell r="B2725" t="str">
            <v>62</v>
          </cell>
          <cell r="C2725" t="str">
            <v>2455</v>
          </cell>
          <cell r="D2725" t="str">
            <v>455701</v>
          </cell>
          <cell r="E2725" t="str">
            <v>WITHHOLDING TAX - SUPPLIER</v>
          </cell>
          <cell r="F2725">
            <v>-32596376.75</v>
          </cell>
          <cell r="G2725">
            <v>-567953.37</v>
          </cell>
        </row>
        <row r="2726">
          <cell r="A2726" t="str">
            <v>62455950</v>
          </cell>
          <cell r="B2726" t="str">
            <v>62</v>
          </cell>
          <cell r="C2726" t="str">
            <v>2455</v>
          </cell>
          <cell r="D2726" t="str">
            <v>455950</v>
          </cell>
          <cell r="E2726" t="str">
            <v>ROYALTY PAYABLE</v>
          </cell>
          <cell r="F2726">
            <v>0</v>
          </cell>
          <cell r="G2726">
            <v>0</v>
          </cell>
        </row>
        <row r="2727">
          <cell r="A2727" t="str">
            <v>6246870008</v>
          </cell>
          <cell r="B2727" t="str">
            <v>62</v>
          </cell>
          <cell r="C2727" t="str">
            <v>2468</v>
          </cell>
          <cell r="D2727" t="str">
            <v>46870008</v>
          </cell>
          <cell r="E2727" t="str">
            <v>PRTNR CURRENT A/C         PKBV</v>
          </cell>
          <cell r="F2727">
            <v>-2265951763.54</v>
          </cell>
          <cell r="G2727">
            <v>-40609989.439999998</v>
          </cell>
        </row>
        <row r="2728">
          <cell r="A2728" t="str">
            <v>6246960004</v>
          </cell>
          <cell r="B2728" t="str">
            <v>62</v>
          </cell>
          <cell r="C2728" t="str">
            <v>2469</v>
          </cell>
          <cell r="D2728" t="str">
            <v>46960004</v>
          </cell>
          <cell r="E2728" t="str">
            <v>BILLING A/C               OGDC</v>
          </cell>
          <cell r="F2728">
            <v>3414408254.5599999</v>
          </cell>
          <cell r="G2728">
            <v>53597164.25</v>
          </cell>
        </row>
        <row r="2729">
          <cell r="A2729" t="str">
            <v>62493000</v>
          </cell>
          <cell r="B2729" t="str">
            <v>62</v>
          </cell>
          <cell r="C2729" t="str">
            <v>2493</v>
          </cell>
          <cell r="D2729" t="str">
            <v>493000</v>
          </cell>
          <cell r="E2729" t="str">
            <v>PREPAYMENTS - INSURANCE</v>
          </cell>
          <cell r="F2729">
            <v>32429682.039999999</v>
          </cell>
          <cell r="G2729">
            <v>565048.9</v>
          </cell>
        </row>
        <row r="2730">
          <cell r="A2730" t="str">
            <v>62493002</v>
          </cell>
          <cell r="B2730" t="str">
            <v>62</v>
          </cell>
          <cell r="C2730" t="str">
            <v>2493</v>
          </cell>
          <cell r="D2730" t="str">
            <v>493002</v>
          </cell>
          <cell r="E2730" t="str">
            <v>PREPAYMENTS - LEASE RENTAL</v>
          </cell>
          <cell r="F2730">
            <v>1302500</v>
          </cell>
          <cell r="G2730">
            <v>22694.52</v>
          </cell>
        </row>
        <row r="2731">
          <cell r="A2731" t="str">
            <v>62493099</v>
          </cell>
          <cell r="B2731" t="str">
            <v>62</v>
          </cell>
          <cell r="C2731" t="str">
            <v>2493</v>
          </cell>
          <cell r="D2731" t="str">
            <v>493099</v>
          </cell>
          <cell r="E2731" t="str">
            <v>PREPAYMENTS - OTHERS</v>
          </cell>
          <cell r="F2731">
            <v>0</v>
          </cell>
          <cell r="G2731">
            <v>0</v>
          </cell>
        </row>
        <row r="2732">
          <cell r="A2732" t="str">
            <v>62561001621</v>
          </cell>
          <cell r="B2732" t="str">
            <v>62</v>
          </cell>
          <cell r="C2732" t="str">
            <v>2561</v>
          </cell>
          <cell r="D2732" t="str">
            <v>561001621</v>
          </cell>
          <cell r="E2732" t="str">
            <v>KIR -CITI-USD      5685249-946</v>
          </cell>
          <cell r="F2732">
            <v>2177790.11</v>
          </cell>
          <cell r="G2732">
            <v>37945.42</v>
          </cell>
        </row>
        <row r="2733">
          <cell r="A2733" t="str">
            <v>62561011621</v>
          </cell>
          <cell r="B2733" t="str">
            <v>62</v>
          </cell>
          <cell r="C2733" t="str">
            <v>2561</v>
          </cell>
          <cell r="D2733" t="str">
            <v>561011621</v>
          </cell>
          <cell r="E2733" t="str">
            <v>KIR -CITI-RS       5785433-035</v>
          </cell>
          <cell r="F2733">
            <v>3835538.3</v>
          </cell>
          <cell r="G2733">
            <v>66829.72</v>
          </cell>
        </row>
        <row r="2734">
          <cell r="A2734" t="str">
            <v>62561011623</v>
          </cell>
          <cell r="B2734" t="str">
            <v>62</v>
          </cell>
          <cell r="C2734" t="str">
            <v>2561</v>
          </cell>
          <cell r="D2734" t="str">
            <v>561011623</v>
          </cell>
          <cell r="E2734" t="str">
            <v>KIR -SCGB-RS       01839657401</v>
          </cell>
          <cell r="F2734">
            <v>0</v>
          </cell>
          <cell r="G2734">
            <v>0</v>
          </cell>
        </row>
        <row r="2735">
          <cell r="A2735" t="str">
            <v>62900011</v>
          </cell>
          <cell r="B2735" t="str">
            <v>62</v>
          </cell>
          <cell r="C2735" t="str">
            <v>2900</v>
          </cell>
          <cell r="D2735" t="str">
            <v>900011</v>
          </cell>
          <cell r="E2735" t="str">
            <v>LIL - RECHARGE A/C</v>
          </cell>
          <cell r="F2735">
            <v>-2969043.92</v>
          </cell>
          <cell r="G2735">
            <v>-84663.67</v>
          </cell>
        </row>
        <row r="2736">
          <cell r="A2736" t="str">
            <v>629100005180</v>
          </cell>
          <cell r="B2736" t="str">
            <v>62</v>
          </cell>
          <cell r="C2736" t="str">
            <v>2910</v>
          </cell>
          <cell r="D2736" t="str">
            <v>9100005180</v>
          </cell>
          <cell r="E2736" t="str">
            <v>INTER JV CURRENT A/C TAJ/BRN</v>
          </cell>
          <cell r="F2736">
            <v>0</v>
          </cell>
          <cell r="G2736">
            <v>0</v>
          </cell>
        </row>
        <row r="2737">
          <cell r="A2737" t="str">
            <v>629100006162</v>
          </cell>
          <cell r="B2737" t="str">
            <v>62</v>
          </cell>
          <cell r="C2737" t="str">
            <v>2910</v>
          </cell>
          <cell r="D2737" t="str">
            <v>9100006162</v>
          </cell>
          <cell r="E2737" t="str">
            <v>INTER JV CURRENT A/C KI1/KIR</v>
          </cell>
          <cell r="F2737">
            <v>0</v>
          </cell>
          <cell r="G2737">
            <v>0</v>
          </cell>
        </row>
        <row r="2738">
          <cell r="A2738" t="str">
            <v>629100006271</v>
          </cell>
          <cell r="B2738" t="str">
            <v>62</v>
          </cell>
          <cell r="C2738" t="str">
            <v>2910</v>
          </cell>
          <cell r="D2738" t="str">
            <v>9100006271</v>
          </cell>
          <cell r="E2738" t="str">
            <v>INTER JV CURRENT A/C KIR/MIA</v>
          </cell>
          <cell r="F2738">
            <v>728221.94</v>
          </cell>
          <cell r="G2738">
            <v>12688.41</v>
          </cell>
        </row>
        <row r="2739">
          <cell r="A2739" t="str">
            <v>629100006287</v>
          </cell>
          <cell r="B2739" t="str">
            <v>62</v>
          </cell>
          <cell r="C2739" t="str">
            <v>2910</v>
          </cell>
          <cell r="D2739" t="str">
            <v>9100006287</v>
          </cell>
          <cell r="E2739" t="str">
            <v>INTER JV CURRENT A/C KIR/BDH</v>
          </cell>
          <cell r="F2739">
            <v>-129537253.81999999</v>
          </cell>
          <cell r="G2739">
            <v>-2417509.9700000002</v>
          </cell>
        </row>
        <row r="2740">
          <cell r="A2740" t="str">
            <v>629100006288</v>
          </cell>
          <cell r="B2740" t="str">
            <v>62</v>
          </cell>
          <cell r="C2740" t="str">
            <v>2910</v>
          </cell>
          <cell r="D2740" t="str">
            <v>9100006288</v>
          </cell>
          <cell r="E2740" t="str">
            <v>INTER JV CURRENT A/C KIR/NEW</v>
          </cell>
          <cell r="F2740">
            <v>257980.19</v>
          </cell>
          <cell r="G2740">
            <v>4495</v>
          </cell>
        </row>
        <row r="2741">
          <cell r="A2741" t="str">
            <v>629100006299</v>
          </cell>
          <cell r="B2741" t="str">
            <v>62</v>
          </cell>
          <cell r="C2741" t="str">
            <v>2910</v>
          </cell>
          <cell r="D2741" t="str">
            <v>9100006299</v>
          </cell>
          <cell r="E2741" t="str">
            <v>INTER JV CURRENT A/C KIR/JJ9</v>
          </cell>
          <cell r="F2741">
            <v>0</v>
          </cell>
          <cell r="G2741">
            <v>0</v>
          </cell>
        </row>
        <row r="2742">
          <cell r="A2742" t="str">
            <v>62605150</v>
          </cell>
          <cell r="B2742" t="str">
            <v>62</v>
          </cell>
          <cell r="C2742" t="str">
            <v>1600</v>
          </cell>
          <cell r="D2742" t="str">
            <v>605150</v>
          </cell>
          <cell r="E2742" t="str">
            <v>PAYROLL-OVERTIME-NATIONAL-CONT</v>
          </cell>
          <cell r="F2742">
            <v>2492041</v>
          </cell>
          <cell r="G2742">
            <v>43183.73</v>
          </cell>
        </row>
        <row r="2743">
          <cell r="A2743" t="str">
            <v>62605211</v>
          </cell>
          <cell r="B2743" t="str">
            <v>62</v>
          </cell>
          <cell r="C2743" t="str">
            <v>1600</v>
          </cell>
          <cell r="D2743" t="str">
            <v>605211</v>
          </cell>
          <cell r="E2743" t="str">
            <v>PAYROLL-NATIONAL FIELD ALLOWAN</v>
          </cell>
          <cell r="F2743">
            <v>26573098</v>
          </cell>
          <cell r="G2743">
            <v>460564.53</v>
          </cell>
        </row>
        <row r="2744">
          <cell r="A2744" t="str">
            <v>62605212</v>
          </cell>
          <cell r="B2744" t="str">
            <v>62</v>
          </cell>
          <cell r="C2744" t="str">
            <v>1600</v>
          </cell>
          <cell r="D2744" t="str">
            <v>605212</v>
          </cell>
          <cell r="E2744" t="str">
            <v>PAYROLL-NATIONAL MEDICAL</v>
          </cell>
          <cell r="F2744">
            <v>4873635.3099999996</v>
          </cell>
          <cell r="G2744">
            <v>84624.63</v>
          </cell>
        </row>
        <row r="2745">
          <cell r="A2745" t="str">
            <v>62605215</v>
          </cell>
          <cell r="B2745" t="str">
            <v>62</v>
          </cell>
          <cell r="C2745" t="str">
            <v>1600</v>
          </cell>
          <cell r="D2745" t="str">
            <v>605215</v>
          </cell>
          <cell r="E2745" t="str">
            <v>PAYROLL-NATIONAL-DRIVER WAGES</v>
          </cell>
          <cell r="F2745">
            <v>470700</v>
          </cell>
          <cell r="G2745">
            <v>8157.72</v>
          </cell>
        </row>
        <row r="2746">
          <cell r="A2746" t="str">
            <v>62605216</v>
          </cell>
          <cell r="B2746" t="str">
            <v>62</v>
          </cell>
          <cell r="C2746" t="str">
            <v>1600</v>
          </cell>
          <cell r="D2746" t="str">
            <v>605216</v>
          </cell>
          <cell r="E2746" t="str">
            <v>PAYROLL-NATIONAL-PETROL</v>
          </cell>
          <cell r="F2746">
            <v>3196897.79</v>
          </cell>
          <cell r="G2746">
            <v>55395.6</v>
          </cell>
        </row>
        <row r="2747">
          <cell r="A2747" t="str">
            <v>62605218</v>
          </cell>
          <cell r="B2747" t="str">
            <v>62</v>
          </cell>
          <cell r="C2747" t="str">
            <v>1600</v>
          </cell>
          <cell r="D2747" t="str">
            <v>605218</v>
          </cell>
          <cell r="E2747" t="str">
            <v>PAYROLL-NATIONAL-HOUSING TELEP</v>
          </cell>
          <cell r="F2747">
            <v>-3010411.6</v>
          </cell>
          <cell r="G2747">
            <v>-51811.24</v>
          </cell>
        </row>
        <row r="2748">
          <cell r="A2748" t="str">
            <v>62605220</v>
          </cell>
          <cell r="B2748" t="str">
            <v>62</v>
          </cell>
          <cell r="C2748" t="str">
            <v>1600</v>
          </cell>
          <cell r="D2748" t="str">
            <v>605220</v>
          </cell>
          <cell r="E2748" t="str">
            <v>PAYROLL-EXPAT-TAXATION</v>
          </cell>
          <cell r="F2748">
            <v>836033</v>
          </cell>
          <cell r="G2748">
            <v>14496.83</v>
          </cell>
        </row>
        <row r="2749">
          <cell r="A2749" t="str">
            <v>62605225</v>
          </cell>
          <cell r="B2749" t="str">
            <v>62</v>
          </cell>
          <cell r="C2749" t="str">
            <v>1600</v>
          </cell>
          <cell r="D2749" t="str">
            <v>605225</v>
          </cell>
          <cell r="E2749" t="str">
            <v>PAYROLL-EXPAT-DRIVER WAGES</v>
          </cell>
          <cell r="F2749">
            <v>0</v>
          </cell>
          <cell r="G2749">
            <v>0</v>
          </cell>
        </row>
        <row r="2750">
          <cell r="A2750" t="str">
            <v>62605228</v>
          </cell>
          <cell r="B2750" t="str">
            <v>62</v>
          </cell>
          <cell r="C2750" t="str">
            <v>1600</v>
          </cell>
          <cell r="D2750" t="str">
            <v>605228</v>
          </cell>
          <cell r="E2750" t="str">
            <v>PAYROLL-EXPAT-HOUSING TELEPHON</v>
          </cell>
          <cell r="F2750">
            <v>0</v>
          </cell>
          <cell r="G2750">
            <v>0</v>
          </cell>
        </row>
        <row r="2751">
          <cell r="A2751" t="str">
            <v>62605229</v>
          </cell>
          <cell r="B2751" t="str">
            <v>62</v>
          </cell>
          <cell r="C2751" t="str">
            <v>1600</v>
          </cell>
          <cell r="D2751" t="str">
            <v>605229</v>
          </cell>
          <cell r="E2751" t="str">
            <v>PAYROLL-EXPAT-HOUSING UTILITIE</v>
          </cell>
          <cell r="F2751">
            <v>0</v>
          </cell>
          <cell r="G2751">
            <v>0</v>
          </cell>
        </row>
        <row r="2752">
          <cell r="A2752" t="str">
            <v>62605329</v>
          </cell>
          <cell r="B2752" t="str">
            <v>62</v>
          </cell>
          <cell r="C2752" t="str">
            <v>1600</v>
          </cell>
          <cell r="D2752" t="str">
            <v>605329</v>
          </cell>
          <cell r="E2752" t="str">
            <v>PAYROLL-EXPAT-HOUSING MAINTENA</v>
          </cell>
          <cell r="F2752">
            <v>0</v>
          </cell>
          <cell r="G2752">
            <v>0</v>
          </cell>
        </row>
        <row r="2753">
          <cell r="A2753" t="str">
            <v>62611000</v>
          </cell>
          <cell r="B2753" t="str">
            <v>62</v>
          </cell>
          <cell r="C2753" t="str">
            <v>1611</v>
          </cell>
          <cell r="D2753" t="str">
            <v>611000</v>
          </cell>
          <cell r="E2753" t="str">
            <v>SERV &amp; UTILITIES - GENERAL</v>
          </cell>
          <cell r="F2753">
            <v>0</v>
          </cell>
          <cell r="G2753">
            <v>0</v>
          </cell>
        </row>
        <row r="2754">
          <cell r="A2754" t="str">
            <v>62611001</v>
          </cell>
          <cell r="B2754" t="str">
            <v>62</v>
          </cell>
          <cell r="C2754" t="str">
            <v>1611</v>
          </cell>
          <cell r="D2754" t="str">
            <v>611001</v>
          </cell>
          <cell r="E2754" t="str">
            <v>STATIONARY / OFFICE SUPPLIES</v>
          </cell>
          <cell r="F2754">
            <v>1918389.43</v>
          </cell>
          <cell r="G2754">
            <v>33241.24</v>
          </cell>
        </row>
        <row r="2755">
          <cell r="A2755" t="str">
            <v>62611003</v>
          </cell>
          <cell r="B2755" t="str">
            <v>62</v>
          </cell>
          <cell r="C2755" t="str">
            <v>1611</v>
          </cell>
          <cell r="D2755" t="str">
            <v>611003</v>
          </cell>
          <cell r="E2755" t="str">
            <v>OFF MOTOR RUN-FUEL</v>
          </cell>
          <cell r="F2755">
            <v>17300</v>
          </cell>
          <cell r="G2755">
            <v>299.83</v>
          </cell>
        </row>
        <row r="2756">
          <cell r="A2756" t="str">
            <v>62611006</v>
          </cell>
          <cell r="B2756" t="str">
            <v>62</v>
          </cell>
          <cell r="C2756" t="str">
            <v>1611</v>
          </cell>
          <cell r="D2756" t="str">
            <v>611006</v>
          </cell>
          <cell r="E2756" t="str">
            <v>OTHR EQUIPT/SUPP - PRODUCTION</v>
          </cell>
          <cell r="F2756">
            <v>-88564045.560000002</v>
          </cell>
          <cell r="G2756">
            <v>-323062.08</v>
          </cell>
        </row>
        <row r="2757">
          <cell r="A2757" t="str">
            <v>62611009</v>
          </cell>
          <cell r="B2757" t="str">
            <v>62</v>
          </cell>
          <cell r="C2757" t="str">
            <v>1611</v>
          </cell>
          <cell r="D2757" t="str">
            <v>611009</v>
          </cell>
          <cell r="E2757" t="str">
            <v>MEDICAL EQUIPMENT &amp; SUPPLIES</v>
          </cell>
          <cell r="F2757">
            <v>506398.22</v>
          </cell>
          <cell r="G2757">
            <v>8806.26</v>
          </cell>
        </row>
        <row r="2758">
          <cell r="A2758" t="str">
            <v>62611010</v>
          </cell>
          <cell r="B2758" t="str">
            <v>62</v>
          </cell>
          <cell r="C2758" t="str">
            <v>1611</v>
          </cell>
          <cell r="D2758" t="str">
            <v>611010</v>
          </cell>
          <cell r="E2758" t="str">
            <v>PORTA CABIN</v>
          </cell>
          <cell r="F2758">
            <v>3338307</v>
          </cell>
          <cell r="G2758">
            <v>60303.44</v>
          </cell>
        </row>
        <row r="2759">
          <cell r="A2759" t="str">
            <v>62611020</v>
          </cell>
          <cell r="B2759" t="str">
            <v>62</v>
          </cell>
          <cell r="C2759" t="str">
            <v>1611</v>
          </cell>
          <cell r="D2759" t="str">
            <v>611020</v>
          </cell>
          <cell r="E2759" t="str">
            <v>OTHR EQUIPT/SUPP - MAINTENANCE</v>
          </cell>
          <cell r="F2759">
            <v>32093685.399999999</v>
          </cell>
          <cell r="G2759">
            <v>558238</v>
          </cell>
        </row>
        <row r="2760">
          <cell r="A2760" t="str">
            <v>62611033</v>
          </cell>
          <cell r="B2760" t="str">
            <v>62</v>
          </cell>
          <cell r="C2760" t="str">
            <v>1611</v>
          </cell>
          <cell r="D2760" t="str">
            <v>611033</v>
          </cell>
          <cell r="E2760" t="str">
            <v>WELLHEADS</v>
          </cell>
          <cell r="F2760">
            <v>3010580.59</v>
          </cell>
          <cell r="G2760">
            <v>52793.06</v>
          </cell>
        </row>
        <row r="2761">
          <cell r="A2761" t="str">
            <v>62611035</v>
          </cell>
          <cell r="B2761" t="str">
            <v>62</v>
          </cell>
          <cell r="C2761" t="str">
            <v>1611</v>
          </cell>
          <cell r="D2761" t="str">
            <v>611035</v>
          </cell>
          <cell r="E2761" t="str">
            <v>CEMENT &amp; ADDITIVES</v>
          </cell>
          <cell r="F2761">
            <v>7870264.04</v>
          </cell>
          <cell r="G2761">
            <v>137956.53</v>
          </cell>
        </row>
        <row r="2762">
          <cell r="A2762" t="str">
            <v>62614802</v>
          </cell>
          <cell r="B2762" t="str">
            <v>62</v>
          </cell>
          <cell r="C2762" t="str">
            <v>1614</v>
          </cell>
          <cell r="D2762" t="str">
            <v>614802</v>
          </cell>
          <cell r="E2762" t="str">
            <v>OFFICE &amp; CAMP EQUIPMENT</v>
          </cell>
          <cell r="F2762">
            <v>0</v>
          </cell>
          <cell r="G2762">
            <v>0</v>
          </cell>
        </row>
        <row r="2763">
          <cell r="A2763" t="str">
            <v>62614811</v>
          </cell>
          <cell r="B2763" t="str">
            <v>62</v>
          </cell>
          <cell r="C2763" t="str">
            <v>1614</v>
          </cell>
          <cell r="D2763" t="str">
            <v>614811</v>
          </cell>
          <cell r="E2763" t="str">
            <v>FURNITURES</v>
          </cell>
          <cell r="F2763">
            <v>10184992.779999999</v>
          </cell>
          <cell r="G2763">
            <v>177584.72</v>
          </cell>
        </row>
        <row r="2764">
          <cell r="A2764" t="str">
            <v>62614812</v>
          </cell>
          <cell r="B2764" t="str">
            <v>62</v>
          </cell>
          <cell r="C2764" t="str">
            <v>1614</v>
          </cell>
          <cell r="D2764" t="str">
            <v>614812</v>
          </cell>
          <cell r="E2764" t="str">
            <v>COMPUTER EQUIPMENT</v>
          </cell>
          <cell r="F2764">
            <v>3825800</v>
          </cell>
          <cell r="G2764">
            <v>64707.5</v>
          </cell>
        </row>
        <row r="2765">
          <cell r="A2765" t="str">
            <v>62614814</v>
          </cell>
          <cell r="B2765" t="str">
            <v>62</v>
          </cell>
          <cell r="C2765" t="str">
            <v>1614</v>
          </cell>
          <cell r="D2765" t="str">
            <v>614814</v>
          </cell>
          <cell r="E2765" t="str">
            <v>GENERAL EQUIPMENTS</v>
          </cell>
          <cell r="F2765">
            <v>11456877.52</v>
          </cell>
          <cell r="G2765">
            <v>194822.7</v>
          </cell>
        </row>
        <row r="2766">
          <cell r="A2766" t="str">
            <v>62614815</v>
          </cell>
          <cell r="B2766" t="str">
            <v>62</v>
          </cell>
          <cell r="C2766" t="str">
            <v>1614</v>
          </cell>
          <cell r="D2766" t="str">
            <v>614815</v>
          </cell>
          <cell r="E2766" t="str">
            <v>COMMUNICATION EQUIPMNT</v>
          </cell>
          <cell r="F2766">
            <v>7771104.5499999998</v>
          </cell>
          <cell r="G2766">
            <v>134414.53</v>
          </cell>
        </row>
        <row r="2767">
          <cell r="A2767" t="str">
            <v>62614816</v>
          </cell>
          <cell r="B2767" t="str">
            <v>62</v>
          </cell>
          <cell r="C2767" t="str">
            <v>1614</v>
          </cell>
          <cell r="D2767" t="str">
            <v>614816</v>
          </cell>
          <cell r="E2767" t="str">
            <v>SECURITY/SAFETY EQUIPMENT</v>
          </cell>
          <cell r="F2767">
            <v>10459069.41</v>
          </cell>
          <cell r="G2767">
            <v>180712.09</v>
          </cell>
        </row>
        <row r="2768">
          <cell r="A2768" t="str">
            <v>62614880</v>
          </cell>
          <cell r="B2768" t="str">
            <v>62</v>
          </cell>
          <cell r="C2768" t="str">
            <v>1614</v>
          </cell>
          <cell r="D2768" t="str">
            <v>614880</v>
          </cell>
          <cell r="E2768" t="str">
            <v>BHIT PLANT EQUIPMENT</v>
          </cell>
          <cell r="F2768">
            <v>701431248.25</v>
          </cell>
          <cell r="G2768">
            <v>12370217.25</v>
          </cell>
        </row>
        <row r="2769">
          <cell r="A2769" t="str">
            <v>62620000</v>
          </cell>
          <cell r="B2769" t="str">
            <v>62</v>
          </cell>
          <cell r="C2769" t="str">
            <v>1620</v>
          </cell>
          <cell r="D2769" t="str">
            <v>620000</v>
          </cell>
          <cell r="E2769" t="str">
            <v>TECHNICAL SERVICES-GENERAL</v>
          </cell>
          <cell r="F2769">
            <v>-28369445.170000002</v>
          </cell>
          <cell r="G2769">
            <v>-445584.26</v>
          </cell>
        </row>
        <row r="2770">
          <cell r="A2770" t="str">
            <v>62620002</v>
          </cell>
          <cell r="B2770" t="str">
            <v>62</v>
          </cell>
          <cell r="C2770" t="str">
            <v>1620</v>
          </cell>
          <cell r="D2770" t="str">
            <v>620002</v>
          </cell>
          <cell r="E2770" t="str">
            <v>WELLHEAD ENGINEERING</v>
          </cell>
          <cell r="F2770">
            <v>0</v>
          </cell>
          <cell r="G2770">
            <v>0</v>
          </cell>
        </row>
        <row r="2771">
          <cell r="A2771" t="str">
            <v>62620005</v>
          </cell>
          <cell r="B2771" t="str">
            <v>62</v>
          </cell>
          <cell r="C2771" t="str">
            <v>1620</v>
          </cell>
          <cell r="D2771" t="str">
            <v>620005</v>
          </cell>
          <cell r="E2771" t="str">
            <v>COMPLETION SERVICES</v>
          </cell>
          <cell r="F2771">
            <v>7764039.5</v>
          </cell>
          <cell r="G2771">
            <v>135888.95000000001</v>
          </cell>
        </row>
        <row r="2772">
          <cell r="A2772" t="str">
            <v>62620008</v>
          </cell>
          <cell r="B2772" t="str">
            <v>62</v>
          </cell>
          <cell r="C2772" t="str">
            <v>1620</v>
          </cell>
          <cell r="D2772" t="str">
            <v>620008</v>
          </cell>
          <cell r="E2772" t="str">
            <v>ELECTRIC LOGGING</v>
          </cell>
          <cell r="F2772">
            <v>5395218.5</v>
          </cell>
          <cell r="G2772">
            <v>94570</v>
          </cell>
        </row>
        <row r="2773">
          <cell r="A2773" t="str">
            <v>62620025</v>
          </cell>
          <cell r="B2773" t="str">
            <v>62</v>
          </cell>
          <cell r="C2773" t="str">
            <v>1620</v>
          </cell>
          <cell r="D2773" t="str">
            <v>620025</v>
          </cell>
          <cell r="E2773" t="str">
            <v>COMMISSIONING</v>
          </cell>
          <cell r="F2773">
            <v>7926113.0300000003</v>
          </cell>
          <cell r="G2773">
            <v>137566.39000000001</v>
          </cell>
        </row>
        <row r="2774">
          <cell r="A2774" t="str">
            <v>62621021</v>
          </cell>
          <cell r="B2774" t="str">
            <v>62</v>
          </cell>
          <cell r="C2774" t="str">
            <v>1621</v>
          </cell>
          <cell r="D2774" t="str">
            <v>621021</v>
          </cell>
          <cell r="E2774" t="str">
            <v>CIVIL WORK -BUILDING CONSTRUCT</v>
          </cell>
          <cell r="F2774">
            <v>57047088.75</v>
          </cell>
          <cell r="G2774">
            <v>993298.31</v>
          </cell>
        </row>
        <row r="2775">
          <cell r="A2775" t="str">
            <v>62621024</v>
          </cell>
          <cell r="B2775" t="str">
            <v>62</v>
          </cell>
          <cell r="C2775" t="str">
            <v>1621</v>
          </cell>
          <cell r="D2775" t="str">
            <v>621024</v>
          </cell>
          <cell r="E2775" t="str">
            <v>AIR STRIP CONSTRUCTION</v>
          </cell>
          <cell r="F2775">
            <v>30510</v>
          </cell>
          <cell r="G2775">
            <v>524.73</v>
          </cell>
        </row>
        <row r="2776">
          <cell r="A2776" t="str">
            <v>62621050</v>
          </cell>
          <cell r="B2776" t="str">
            <v>62</v>
          </cell>
          <cell r="C2776" t="str">
            <v>1621</v>
          </cell>
          <cell r="D2776" t="str">
            <v>621050</v>
          </cell>
          <cell r="E2776" t="str">
            <v>SSGC PIPELINE</v>
          </cell>
          <cell r="F2776">
            <v>106848474.5</v>
          </cell>
          <cell r="G2776">
            <v>1858370.08</v>
          </cell>
        </row>
        <row r="2777">
          <cell r="A2777" t="str">
            <v>62622003</v>
          </cell>
          <cell r="B2777" t="str">
            <v>62</v>
          </cell>
          <cell r="C2777" t="str">
            <v>1622</v>
          </cell>
          <cell r="D2777" t="str">
            <v>622003</v>
          </cell>
          <cell r="E2777" t="str">
            <v>MAINTENANCE-BMS</v>
          </cell>
          <cell r="F2777">
            <v>15194</v>
          </cell>
          <cell r="G2777">
            <v>263.33</v>
          </cell>
        </row>
        <row r="2778">
          <cell r="A2778" t="str">
            <v>62622006</v>
          </cell>
          <cell r="B2778" t="str">
            <v>62</v>
          </cell>
          <cell r="C2778" t="str">
            <v>1622</v>
          </cell>
          <cell r="D2778" t="str">
            <v>622006</v>
          </cell>
          <cell r="E2778" t="str">
            <v>JANITORIAL SERVICES</v>
          </cell>
          <cell r="F2778">
            <v>903993.5</v>
          </cell>
          <cell r="G2778">
            <v>15651.94</v>
          </cell>
        </row>
        <row r="2779">
          <cell r="A2779" t="str">
            <v>62622007</v>
          </cell>
          <cell r="B2779" t="str">
            <v>62</v>
          </cell>
          <cell r="C2779" t="str">
            <v>1622</v>
          </cell>
          <cell r="D2779" t="str">
            <v>622007</v>
          </cell>
          <cell r="E2779" t="str">
            <v>MAINTENANCE EQUIPMENT</v>
          </cell>
          <cell r="F2779">
            <v>1107203.1100000001</v>
          </cell>
          <cell r="G2779">
            <v>19101.37</v>
          </cell>
        </row>
        <row r="2780">
          <cell r="A2780" t="str">
            <v>62622096</v>
          </cell>
          <cell r="B2780" t="str">
            <v>62</v>
          </cell>
          <cell r="C2780" t="str">
            <v>1622</v>
          </cell>
          <cell r="D2780" t="str">
            <v>622096</v>
          </cell>
          <cell r="E2780" t="str">
            <v>MAINTENANCE TELECOM EQUIPMENT</v>
          </cell>
          <cell r="F2780">
            <v>25120</v>
          </cell>
          <cell r="G2780">
            <v>436.11</v>
          </cell>
        </row>
        <row r="2781">
          <cell r="A2781" t="str">
            <v>62624002</v>
          </cell>
          <cell r="B2781" t="str">
            <v>62</v>
          </cell>
          <cell r="C2781" t="str">
            <v>1624</v>
          </cell>
          <cell r="D2781" t="str">
            <v>624002</v>
          </cell>
          <cell r="E2781" t="str">
            <v>TRANSPORTATION-AIR</v>
          </cell>
          <cell r="F2781">
            <v>12076243.75</v>
          </cell>
          <cell r="G2781">
            <v>209458.25</v>
          </cell>
        </row>
        <row r="2782">
          <cell r="A2782" t="str">
            <v>62625002</v>
          </cell>
          <cell r="B2782" t="str">
            <v>62</v>
          </cell>
          <cell r="C2782" t="str">
            <v>1625</v>
          </cell>
          <cell r="D2782" t="str">
            <v>625002</v>
          </cell>
          <cell r="E2782" t="str">
            <v>OFF MOTOR RUN-INSURANCE</v>
          </cell>
          <cell r="F2782">
            <v>990037</v>
          </cell>
          <cell r="G2782">
            <v>17349.240000000002</v>
          </cell>
        </row>
        <row r="2783">
          <cell r="A2783" t="str">
            <v>62627004</v>
          </cell>
          <cell r="B2783" t="str">
            <v>62</v>
          </cell>
          <cell r="C2783" t="str">
            <v>1627</v>
          </cell>
          <cell r="D2783" t="str">
            <v>627004</v>
          </cell>
          <cell r="E2783" t="str">
            <v>UTILITIES-TELEPHONE/FAX</v>
          </cell>
          <cell r="F2783">
            <v>1310648.3999999999</v>
          </cell>
          <cell r="G2783">
            <v>22846.880000000001</v>
          </cell>
        </row>
        <row r="2784">
          <cell r="A2784" t="str">
            <v>62630301</v>
          </cell>
          <cell r="B2784" t="str">
            <v>62</v>
          </cell>
          <cell r="C2784" t="str">
            <v>1630</v>
          </cell>
          <cell r="D2784" t="str">
            <v>630301</v>
          </cell>
          <cell r="E2784" t="str">
            <v>RECRUITMENT</v>
          </cell>
          <cell r="F2784">
            <v>401633</v>
          </cell>
          <cell r="G2784">
            <v>6968.59</v>
          </cell>
        </row>
        <row r="2785">
          <cell r="A2785" t="str">
            <v>62630401</v>
          </cell>
          <cell r="B2785" t="str">
            <v>62</v>
          </cell>
          <cell r="C2785" t="str">
            <v>1630</v>
          </cell>
          <cell r="D2785" t="str">
            <v>630401</v>
          </cell>
          <cell r="E2785" t="str">
            <v>CATERING</v>
          </cell>
          <cell r="F2785">
            <v>-25499250.550000001</v>
          </cell>
          <cell r="G2785">
            <v>-416557.07</v>
          </cell>
        </row>
        <row r="2786">
          <cell r="A2786" t="str">
            <v>62631300</v>
          </cell>
          <cell r="B2786" t="str">
            <v>62</v>
          </cell>
          <cell r="C2786" t="str">
            <v>1631</v>
          </cell>
          <cell r="D2786" t="str">
            <v>631300</v>
          </cell>
          <cell r="E2786" t="str">
            <v>CONSULTANT TECHNICAL-PROD&amp;TRTM</v>
          </cell>
          <cell r="F2786">
            <v>619389050.40999997</v>
          </cell>
          <cell r="G2786">
            <v>10747908.74</v>
          </cell>
        </row>
        <row r="2787">
          <cell r="A2787" t="str">
            <v>62631301</v>
          </cell>
          <cell r="B2787" t="str">
            <v>62</v>
          </cell>
          <cell r="C2787" t="str">
            <v>1631</v>
          </cell>
          <cell r="D2787" t="str">
            <v>631301</v>
          </cell>
          <cell r="E2787" t="str">
            <v>CONSULTANT LEGAL</v>
          </cell>
          <cell r="F2787">
            <v>17108561.18</v>
          </cell>
          <cell r="G2787">
            <v>299675.34999999998</v>
          </cell>
        </row>
        <row r="2788">
          <cell r="A2788" t="str">
            <v>62631304</v>
          </cell>
          <cell r="B2788" t="str">
            <v>62</v>
          </cell>
          <cell r="C2788" t="str">
            <v>1631</v>
          </cell>
          <cell r="D2788" t="str">
            <v>631304</v>
          </cell>
          <cell r="E2788" t="str">
            <v>TEMPORARY STF/3rd PRTY CONTRCT</v>
          </cell>
          <cell r="F2788">
            <v>17036140.800000001</v>
          </cell>
          <cell r="G2788">
            <v>295764.74</v>
          </cell>
        </row>
        <row r="2789">
          <cell r="A2789" t="str">
            <v>62631308</v>
          </cell>
          <cell r="B2789" t="str">
            <v>62</v>
          </cell>
          <cell r="C2789" t="str">
            <v>1631</v>
          </cell>
          <cell r="D2789" t="str">
            <v>631308</v>
          </cell>
          <cell r="E2789" t="str">
            <v>CONSULTANT TECHNICAL-STUDIES</v>
          </cell>
          <cell r="F2789">
            <v>338821.32</v>
          </cell>
          <cell r="G2789">
            <v>5872.12</v>
          </cell>
        </row>
        <row r="2790">
          <cell r="A2790" t="str">
            <v>62631310</v>
          </cell>
          <cell r="B2790" t="str">
            <v>62</v>
          </cell>
          <cell r="C2790" t="str">
            <v>1631</v>
          </cell>
          <cell r="D2790" t="str">
            <v>631310</v>
          </cell>
          <cell r="E2790" t="str">
            <v>STUDIES</v>
          </cell>
          <cell r="F2790">
            <v>10814265.199999999</v>
          </cell>
          <cell r="G2790">
            <v>187711.74</v>
          </cell>
        </row>
        <row r="2791">
          <cell r="A2791" t="str">
            <v>62632015</v>
          </cell>
          <cell r="B2791" t="str">
            <v>62</v>
          </cell>
          <cell r="C2791" t="str">
            <v>1632</v>
          </cell>
          <cell r="D2791" t="str">
            <v>632015</v>
          </cell>
          <cell r="E2791" t="str">
            <v>AUDIO VISUAL SERVICES</v>
          </cell>
          <cell r="F2791">
            <v>75000</v>
          </cell>
          <cell r="G2791">
            <v>1298.7</v>
          </cell>
        </row>
        <row r="2792">
          <cell r="A2792" t="str">
            <v>62632020</v>
          </cell>
          <cell r="B2792" t="str">
            <v>62</v>
          </cell>
          <cell r="C2792" t="str">
            <v>1632</v>
          </cell>
          <cell r="D2792" t="str">
            <v>632020</v>
          </cell>
          <cell r="E2792" t="str">
            <v>PRINTING/PHOTOCOPYING SERVICES</v>
          </cell>
          <cell r="F2792">
            <v>206307</v>
          </cell>
          <cell r="G2792">
            <v>3571.67</v>
          </cell>
        </row>
        <row r="2793">
          <cell r="A2793" t="str">
            <v>62633013</v>
          </cell>
          <cell r="B2793" t="str">
            <v>62</v>
          </cell>
          <cell r="C2793" t="str">
            <v>1633</v>
          </cell>
          <cell r="D2793" t="str">
            <v>633013</v>
          </cell>
          <cell r="E2793" t="str">
            <v>OFF MOTOR RUN-DRIVERS</v>
          </cell>
          <cell r="F2793">
            <v>0</v>
          </cell>
          <cell r="G2793">
            <v>0</v>
          </cell>
        </row>
        <row r="2794">
          <cell r="A2794" t="str">
            <v>62635014</v>
          </cell>
          <cell r="B2794" t="str">
            <v>62</v>
          </cell>
          <cell r="C2794" t="str">
            <v>1635</v>
          </cell>
          <cell r="D2794" t="str">
            <v>635014</v>
          </cell>
          <cell r="E2794" t="str">
            <v>SURFACE EQUIPMENT RENTAL</v>
          </cell>
          <cell r="F2794">
            <v>-2324000</v>
          </cell>
          <cell r="G2794">
            <v>-40000</v>
          </cell>
        </row>
        <row r="2795">
          <cell r="A2795" t="str">
            <v>62635021</v>
          </cell>
          <cell r="B2795" t="str">
            <v>62</v>
          </cell>
          <cell r="C2795" t="str">
            <v>1635</v>
          </cell>
          <cell r="D2795" t="str">
            <v>635021</v>
          </cell>
          <cell r="E2795" t="str">
            <v>RENTAL - KARACI OFFICE</v>
          </cell>
          <cell r="F2795">
            <v>66000</v>
          </cell>
          <cell r="G2795">
            <v>1143.8499999999999</v>
          </cell>
        </row>
        <row r="2796">
          <cell r="A2796" t="str">
            <v>62635094</v>
          </cell>
          <cell r="B2796" t="str">
            <v>62</v>
          </cell>
          <cell r="C2796" t="str">
            <v>1635</v>
          </cell>
          <cell r="D2796" t="str">
            <v>635094</v>
          </cell>
          <cell r="E2796" t="str">
            <v>COMPUTER RENTAL</v>
          </cell>
          <cell r="F2796">
            <v>10000</v>
          </cell>
          <cell r="G2796">
            <v>173.16</v>
          </cell>
        </row>
        <row r="2797">
          <cell r="A2797" t="str">
            <v>62635095</v>
          </cell>
          <cell r="B2797" t="str">
            <v>62</v>
          </cell>
          <cell r="C2797" t="str">
            <v>1635</v>
          </cell>
          <cell r="D2797" t="str">
            <v>635095</v>
          </cell>
          <cell r="E2797" t="str">
            <v>VSAT LINE RENTAL</v>
          </cell>
          <cell r="F2797">
            <v>7764555</v>
          </cell>
          <cell r="G2797">
            <v>134816.71</v>
          </cell>
        </row>
        <row r="2798">
          <cell r="A2798" t="str">
            <v>62637906</v>
          </cell>
          <cell r="B2798" t="str">
            <v>62</v>
          </cell>
          <cell r="C2798" t="str">
            <v>1637</v>
          </cell>
          <cell r="D2798" t="str">
            <v>637906</v>
          </cell>
          <cell r="E2798" t="str">
            <v>SCHOLARSHIPS TO NON-EMPLOYEES</v>
          </cell>
          <cell r="F2798">
            <v>952337</v>
          </cell>
          <cell r="G2798">
            <v>16552.22</v>
          </cell>
        </row>
        <row r="2799">
          <cell r="A2799" t="str">
            <v>62675620</v>
          </cell>
          <cell r="B2799" t="str">
            <v>62</v>
          </cell>
          <cell r="C2799" t="str">
            <v>1675</v>
          </cell>
          <cell r="D2799" t="str">
            <v>675620</v>
          </cell>
          <cell r="E2799" t="str">
            <v>EX DIFF-SUB COS-UNREALZD-TRADE</v>
          </cell>
          <cell r="F2799">
            <v>0</v>
          </cell>
          <cell r="G2799">
            <v>0</v>
          </cell>
        </row>
        <row r="2800">
          <cell r="A2800" t="str">
            <v>62691105</v>
          </cell>
          <cell r="B2800" t="str">
            <v>62</v>
          </cell>
          <cell r="C2800" t="str">
            <v>1691</v>
          </cell>
          <cell r="D2800" t="str">
            <v>691105</v>
          </cell>
          <cell r="E2800" t="str">
            <v>STAMP DUTY</v>
          </cell>
          <cell r="F2800">
            <v>1000</v>
          </cell>
          <cell r="G2800">
            <v>17.239999999999998</v>
          </cell>
        </row>
        <row r="2801">
          <cell r="A2801" t="str">
            <v>6270210304</v>
          </cell>
          <cell r="B2801" t="str">
            <v>62</v>
          </cell>
          <cell r="C2801" t="str">
            <v>1702</v>
          </cell>
          <cell r="D2801" t="str">
            <v>70210304</v>
          </cell>
          <cell r="E2801" t="str">
            <v>RECHARGE INVENTRY         OGDC</v>
          </cell>
          <cell r="F2801">
            <v>-35466596.170000002</v>
          </cell>
          <cell r="G2801">
            <v>-627047.79</v>
          </cell>
        </row>
        <row r="2802">
          <cell r="A2802" t="str">
            <v>6270216704</v>
          </cell>
          <cell r="B2802" t="str">
            <v>62</v>
          </cell>
          <cell r="C2802" t="str">
            <v>17022</v>
          </cell>
          <cell r="D2802" t="str">
            <v>70216704</v>
          </cell>
          <cell r="E2802" t="str">
            <v>RECHARGE EXCH G/L-       OGDCL</v>
          </cell>
          <cell r="F2802">
            <v>-242300465.78</v>
          </cell>
          <cell r="G2802">
            <v>-57637.7</v>
          </cell>
        </row>
        <row r="2803">
          <cell r="A2803" t="str">
            <v>6270216708</v>
          </cell>
          <cell r="B2803" t="str">
            <v>62</v>
          </cell>
          <cell r="C2803" t="str">
            <v>17022</v>
          </cell>
          <cell r="D2803" t="str">
            <v>70216708</v>
          </cell>
          <cell r="E2803" t="str">
            <v>RECHARGE EXCH G/L-        PKBV</v>
          </cell>
          <cell r="F2803">
            <v>-145380279.46000001</v>
          </cell>
          <cell r="G2803">
            <v>-34582.620000000003</v>
          </cell>
        </row>
        <row r="2804">
          <cell r="A2804" t="str">
            <v>6296670080</v>
          </cell>
          <cell r="B2804" t="str">
            <v>62</v>
          </cell>
          <cell r="C2804" t="str">
            <v>1966</v>
          </cell>
          <cell r="D2804" t="str">
            <v>96670080</v>
          </cell>
          <cell r="E2804" t="str">
            <v>FIN CHG ALLOC FROM  BRN</v>
          </cell>
          <cell r="F2804">
            <v>0</v>
          </cell>
          <cell r="G2804">
            <v>0</v>
          </cell>
        </row>
        <row r="2805">
          <cell r="A2805" t="str">
            <v>6210550001</v>
          </cell>
          <cell r="B2805" t="str">
            <v>62</v>
          </cell>
          <cell r="C2805" t="str">
            <v>2105</v>
          </cell>
          <cell r="D2805" t="str">
            <v>10550001</v>
          </cell>
          <cell r="E2805" t="str">
            <v>PRIOR YEAR LOSSES C/FWD-2001</v>
          </cell>
          <cell r="F2805">
            <v>9819450.6699999999</v>
          </cell>
          <cell r="G2805">
            <v>177456.13</v>
          </cell>
        </row>
        <row r="2806">
          <cell r="A2806" t="str">
            <v>6210550002</v>
          </cell>
          <cell r="B2806" t="str">
            <v>62</v>
          </cell>
          <cell r="C2806" t="str">
            <v>2105</v>
          </cell>
          <cell r="D2806" t="str">
            <v>10550002</v>
          </cell>
          <cell r="E2806" t="str">
            <v>PRIOR YEAR LOSSES C/FWD-2002</v>
          </cell>
          <cell r="F2806">
            <v>2335275071.3099999</v>
          </cell>
          <cell r="G2806">
            <v>39671973.939999998</v>
          </cell>
        </row>
        <row r="2807">
          <cell r="A2807" t="str">
            <v>6220890034</v>
          </cell>
          <cell r="B2807" t="str">
            <v>62</v>
          </cell>
          <cell r="C2807" t="str">
            <v>22087</v>
          </cell>
          <cell r="D2807" t="str">
            <v>20890034</v>
          </cell>
          <cell r="E2807" t="str">
            <v>UN-PROVD MIN INT-RECHRGS-OGDCL</v>
          </cell>
          <cell r="F2807">
            <v>-1666217360.97</v>
          </cell>
          <cell r="G2807">
            <v>-28362668.02</v>
          </cell>
        </row>
        <row r="2808">
          <cell r="A2808" t="str">
            <v>6220890039</v>
          </cell>
          <cell r="B2808" t="str">
            <v>62</v>
          </cell>
          <cell r="C2808" t="str">
            <v>22087</v>
          </cell>
          <cell r="D2808" t="str">
            <v>20890039</v>
          </cell>
          <cell r="E2808" t="str">
            <v>UN-PROVD MIN INT-RECHRGS- KPBV</v>
          </cell>
          <cell r="F2808">
            <v>-1325138626.5999999</v>
          </cell>
          <cell r="G2808">
            <v>-24434921.32</v>
          </cell>
        </row>
        <row r="2809">
          <cell r="A2809" t="str">
            <v>6231100174</v>
          </cell>
          <cell r="B2809" t="str">
            <v>62</v>
          </cell>
          <cell r="C2809" t="str">
            <v>23111</v>
          </cell>
          <cell r="D2809" t="str">
            <v>31100174</v>
          </cell>
          <cell r="E2809" t="str">
            <v>INCR  - INVENTORY DRILLING</v>
          </cell>
          <cell r="F2809">
            <v>0</v>
          </cell>
          <cell r="G2809">
            <v>-4.4800000000000004</v>
          </cell>
        </row>
        <row r="2810">
          <cell r="A2810" t="str">
            <v>6231100574</v>
          </cell>
          <cell r="B2810" t="str">
            <v>62</v>
          </cell>
          <cell r="C2810" t="str">
            <v>23111</v>
          </cell>
          <cell r="D2810" t="str">
            <v>31100574</v>
          </cell>
          <cell r="E2810" t="str">
            <v>DECR  - INVENTORY DRILLING</v>
          </cell>
          <cell r="F2810">
            <v>0</v>
          </cell>
          <cell r="G2810">
            <v>0</v>
          </cell>
        </row>
        <row r="2811">
          <cell r="A2811" t="str">
            <v>62611072</v>
          </cell>
          <cell r="B2811" t="str">
            <v>62</v>
          </cell>
          <cell r="C2811" t="str">
            <v>23111</v>
          </cell>
          <cell r="D2811" t="str">
            <v>611072</v>
          </cell>
          <cell r="E2811" t="str">
            <v>INVENTORY - PROJECT</v>
          </cell>
          <cell r="F2811">
            <v>296231301.01999998</v>
          </cell>
          <cell r="G2811">
            <v>5117966.26</v>
          </cell>
        </row>
        <row r="2812">
          <cell r="A2812" t="str">
            <v>62611074</v>
          </cell>
          <cell r="B2812" t="str">
            <v>62</v>
          </cell>
          <cell r="C2812" t="str">
            <v>23111</v>
          </cell>
          <cell r="D2812" t="str">
            <v>611074</v>
          </cell>
          <cell r="E2812" t="str">
            <v>INVENTORY - DRILLING</v>
          </cell>
          <cell r="F2812">
            <v>-119022026.65000001</v>
          </cell>
          <cell r="G2812">
            <v>-1985869.59</v>
          </cell>
        </row>
        <row r="2813">
          <cell r="A2813" t="str">
            <v>62400023</v>
          </cell>
          <cell r="B2813" t="str">
            <v>62</v>
          </cell>
          <cell r="C2813" t="str">
            <v>2400</v>
          </cell>
          <cell r="D2813" t="str">
            <v>400023</v>
          </cell>
          <cell r="E2813" t="str">
            <v>ORIENT PETROLEUM INC.</v>
          </cell>
          <cell r="F2813">
            <v>260419.38</v>
          </cell>
          <cell r="G2813">
            <v>4537.5</v>
          </cell>
        </row>
        <row r="2814">
          <cell r="A2814" t="str">
            <v>62410000A115</v>
          </cell>
          <cell r="B2814" t="str">
            <v>62</v>
          </cell>
          <cell r="C2814" t="str">
            <v>2410</v>
          </cell>
          <cell r="D2814" t="str">
            <v>410000A115</v>
          </cell>
          <cell r="E2814" t="str">
            <v>AIR PRODUCTS (MIDDLE EAST) INC</v>
          </cell>
          <cell r="F2814">
            <v>0</v>
          </cell>
          <cell r="G2814">
            <v>0</v>
          </cell>
        </row>
        <row r="2815">
          <cell r="A2815" t="str">
            <v>62410000A190</v>
          </cell>
          <cell r="B2815" t="str">
            <v>62</v>
          </cell>
          <cell r="C2815" t="str">
            <v>2410</v>
          </cell>
          <cell r="D2815" t="str">
            <v>410000A190</v>
          </cell>
          <cell r="E2815" t="str">
            <v>AVAD</v>
          </cell>
          <cell r="F2815">
            <v>0</v>
          </cell>
          <cell r="G2815">
            <v>0</v>
          </cell>
        </row>
        <row r="2816">
          <cell r="A2816" t="str">
            <v>62410000A230</v>
          </cell>
          <cell r="B2816" t="str">
            <v>62</v>
          </cell>
          <cell r="C2816" t="str">
            <v>2410</v>
          </cell>
          <cell r="D2816" t="str">
            <v>410000A230</v>
          </cell>
          <cell r="E2816" t="str">
            <v>ALCATEL CIT / CID</v>
          </cell>
          <cell r="F2816">
            <v>0</v>
          </cell>
          <cell r="G2816">
            <v>0</v>
          </cell>
        </row>
        <row r="2817">
          <cell r="A2817" t="str">
            <v>62410000A231</v>
          </cell>
          <cell r="B2817" t="str">
            <v>62</v>
          </cell>
          <cell r="C2817" t="str">
            <v>2410</v>
          </cell>
          <cell r="D2817" t="str">
            <v>410000A231</v>
          </cell>
          <cell r="E2817" t="str">
            <v>AQUATER SPA</v>
          </cell>
          <cell r="F2817">
            <v>-130574249.81</v>
          </cell>
          <cell r="G2817">
            <v>-2285741.11</v>
          </cell>
        </row>
        <row r="2818">
          <cell r="A2818" t="str">
            <v>62410000A259</v>
          </cell>
          <cell r="B2818" t="str">
            <v>62</v>
          </cell>
          <cell r="C2818" t="str">
            <v>2410</v>
          </cell>
          <cell r="D2818" t="str">
            <v>410000A259</v>
          </cell>
          <cell r="E2818" t="str">
            <v>ARBOMAK AS</v>
          </cell>
          <cell r="F2818">
            <v>0</v>
          </cell>
          <cell r="G2818">
            <v>0</v>
          </cell>
        </row>
        <row r="2819">
          <cell r="A2819" t="str">
            <v>62410000A266</v>
          </cell>
          <cell r="B2819" t="str">
            <v>62</v>
          </cell>
          <cell r="C2819" t="str">
            <v>2410</v>
          </cell>
          <cell r="D2819" t="str">
            <v>410000A266</v>
          </cell>
          <cell r="E2819" t="str">
            <v>ATG AIRPORTS LIMITED</v>
          </cell>
          <cell r="F2819">
            <v>156210.06</v>
          </cell>
          <cell r="G2819">
            <v>2707.28</v>
          </cell>
        </row>
        <row r="2820">
          <cell r="A2820" t="str">
            <v>62410000A267</v>
          </cell>
          <cell r="B2820" t="str">
            <v>62</v>
          </cell>
          <cell r="C2820" t="str">
            <v>2410</v>
          </cell>
          <cell r="D2820" t="str">
            <v>410000A267</v>
          </cell>
          <cell r="E2820" t="str">
            <v>ALFA ENGINEERING SRL</v>
          </cell>
          <cell r="F2820">
            <v>-161963.9</v>
          </cell>
          <cell r="G2820">
            <v>-2807</v>
          </cell>
        </row>
        <row r="2821">
          <cell r="A2821" t="str">
            <v>62410000B003</v>
          </cell>
          <cell r="B2821" t="str">
            <v>62</v>
          </cell>
          <cell r="C2821" t="str">
            <v>2410</v>
          </cell>
          <cell r="D2821" t="str">
            <v>410000B003</v>
          </cell>
          <cell r="E2821" t="str">
            <v>BAKER INTERNATIONAL BV</v>
          </cell>
          <cell r="F2821">
            <v>0</v>
          </cell>
          <cell r="G2821">
            <v>0</v>
          </cell>
        </row>
        <row r="2822">
          <cell r="A2822" t="str">
            <v>62410000B026</v>
          </cell>
          <cell r="B2822" t="str">
            <v>62</v>
          </cell>
          <cell r="C2822" t="str">
            <v>2410</v>
          </cell>
          <cell r="D2822" t="str">
            <v>410000B026</v>
          </cell>
          <cell r="E2822" t="str">
            <v>BAKER OIL TOOLS  (U.K)</v>
          </cell>
          <cell r="F2822">
            <v>0</v>
          </cell>
          <cell r="G2822">
            <v>0</v>
          </cell>
        </row>
        <row r="2823">
          <cell r="A2823" t="str">
            <v>62410000B110</v>
          </cell>
          <cell r="B2823" t="str">
            <v>62</v>
          </cell>
          <cell r="C2823" t="str">
            <v>2410</v>
          </cell>
          <cell r="D2823" t="str">
            <v>410000B110</v>
          </cell>
          <cell r="E2823" t="str">
            <v>BP PAKISTAN EXPLORATION &amp; PROD</v>
          </cell>
          <cell r="F2823">
            <v>0</v>
          </cell>
          <cell r="G2823">
            <v>0</v>
          </cell>
        </row>
        <row r="2824">
          <cell r="A2824" t="str">
            <v>62410000B119</v>
          </cell>
          <cell r="B2824" t="str">
            <v>62</v>
          </cell>
          <cell r="C2824" t="str">
            <v>2410</v>
          </cell>
          <cell r="D2824" t="str">
            <v>410000B119</v>
          </cell>
          <cell r="E2824" t="str">
            <v>B &amp; K LTD</v>
          </cell>
          <cell r="F2824">
            <v>0</v>
          </cell>
          <cell r="G2824">
            <v>0</v>
          </cell>
        </row>
        <row r="2825">
          <cell r="A2825" t="str">
            <v>62410000B123</v>
          </cell>
          <cell r="B2825" t="str">
            <v>62</v>
          </cell>
          <cell r="C2825" t="str">
            <v>2410</v>
          </cell>
          <cell r="D2825" t="str">
            <v>410000B123</v>
          </cell>
          <cell r="E2825" t="str">
            <v>BITZER GERMANY</v>
          </cell>
          <cell r="F2825">
            <v>0</v>
          </cell>
          <cell r="G2825">
            <v>0</v>
          </cell>
        </row>
        <row r="2826">
          <cell r="A2826" t="str">
            <v>62410000C009</v>
          </cell>
          <cell r="B2826" t="str">
            <v>62</v>
          </cell>
          <cell r="C2826" t="str">
            <v>2410</v>
          </cell>
          <cell r="D2826" t="str">
            <v>410000C009</v>
          </cell>
          <cell r="E2826" t="str">
            <v>CORE LABOROTORIES</v>
          </cell>
          <cell r="F2826">
            <v>-546290.75</v>
          </cell>
          <cell r="G2826">
            <v>-9520</v>
          </cell>
        </row>
        <row r="2827">
          <cell r="A2827" t="str">
            <v>62410000C075</v>
          </cell>
          <cell r="B2827" t="str">
            <v>62</v>
          </cell>
          <cell r="C2827" t="str">
            <v>2410</v>
          </cell>
          <cell r="D2827" t="str">
            <v>410000C075</v>
          </cell>
          <cell r="E2827" t="str">
            <v>CROWCON DETECTION INST. LTD.</v>
          </cell>
          <cell r="F2827">
            <v>2211</v>
          </cell>
          <cell r="G2827">
            <v>0</v>
          </cell>
        </row>
        <row r="2828">
          <cell r="A2828" t="str">
            <v>62410000C152</v>
          </cell>
          <cell r="B2828" t="str">
            <v>62</v>
          </cell>
          <cell r="C2828" t="str">
            <v>2410</v>
          </cell>
          <cell r="D2828" t="str">
            <v>410000C152</v>
          </cell>
          <cell r="E2828" t="str">
            <v>COMPAQ COMPUTER ASIA PTE LTD</v>
          </cell>
          <cell r="F2828">
            <v>0</v>
          </cell>
          <cell r="G2828">
            <v>0</v>
          </cell>
        </row>
        <row r="2829">
          <cell r="A2829" t="str">
            <v>62410000C163</v>
          </cell>
          <cell r="B2829" t="str">
            <v>62</v>
          </cell>
          <cell r="C2829" t="str">
            <v>2410</v>
          </cell>
          <cell r="D2829" t="str">
            <v>410000C163</v>
          </cell>
          <cell r="E2829" t="str">
            <v>COFLEXIP S.A</v>
          </cell>
          <cell r="F2829">
            <v>0</v>
          </cell>
          <cell r="G2829">
            <v>0</v>
          </cell>
        </row>
        <row r="2830">
          <cell r="A2830" t="str">
            <v>62410000C167</v>
          </cell>
          <cell r="B2830" t="str">
            <v>62</v>
          </cell>
          <cell r="C2830" t="str">
            <v>2410</v>
          </cell>
          <cell r="D2830" t="str">
            <v>410000C167</v>
          </cell>
          <cell r="E2830" t="str">
            <v>CHANDLER ENGINEERING CO. L.L.C</v>
          </cell>
          <cell r="F2830">
            <v>0</v>
          </cell>
          <cell r="G2830">
            <v>0</v>
          </cell>
        </row>
        <row r="2831">
          <cell r="A2831" t="str">
            <v>62410000C171</v>
          </cell>
          <cell r="B2831" t="str">
            <v>62</v>
          </cell>
          <cell r="C2831" t="str">
            <v>2410</v>
          </cell>
          <cell r="D2831" t="str">
            <v>410000C171</v>
          </cell>
          <cell r="E2831" t="str">
            <v>COFLEXIP STENA OFFSHORE</v>
          </cell>
          <cell r="F2831">
            <v>0</v>
          </cell>
          <cell r="G2831">
            <v>0</v>
          </cell>
        </row>
        <row r="2832">
          <cell r="A2832" t="str">
            <v>62410000C173</v>
          </cell>
          <cell r="B2832" t="str">
            <v>62</v>
          </cell>
          <cell r="C2832" t="str">
            <v>2410</v>
          </cell>
          <cell r="D2832" t="str">
            <v>410000C173</v>
          </cell>
          <cell r="E2832" t="str">
            <v>COSTAIN OIL, GAS &amp; PROCESS LIM</v>
          </cell>
          <cell r="F2832">
            <v>-17590352.23</v>
          </cell>
          <cell r="G2832">
            <v>-306620.84999999998</v>
          </cell>
        </row>
        <row r="2833">
          <cell r="A2833" t="str">
            <v>62410000C175</v>
          </cell>
          <cell r="B2833" t="str">
            <v>62</v>
          </cell>
          <cell r="C2833" t="str">
            <v>2410</v>
          </cell>
          <cell r="D2833" t="str">
            <v>410000C175</v>
          </cell>
          <cell r="E2833" t="str">
            <v>CHAUVIN ARNOUX</v>
          </cell>
          <cell r="F2833">
            <v>0</v>
          </cell>
          <cell r="G2833">
            <v>0</v>
          </cell>
        </row>
        <row r="2834">
          <cell r="A2834" t="str">
            <v>62410000C188</v>
          </cell>
          <cell r="B2834" t="str">
            <v>62</v>
          </cell>
          <cell r="C2834" t="str">
            <v>2410</v>
          </cell>
          <cell r="D2834" t="str">
            <v>410000C188</v>
          </cell>
          <cell r="E2834" t="str">
            <v>CONSAFE ENGINEERING (UK) LIMIT</v>
          </cell>
          <cell r="F2834">
            <v>0</v>
          </cell>
          <cell r="G2834">
            <v>0</v>
          </cell>
        </row>
        <row r="2835">
          <cell r="A2835" t="str">
            <v>62410000D022</v>
          </cell>
          <cell r="B2835" t="str">
            <v>62</v>
          </cell>
          <cell r="C2835" t="str">
            <v>2410</v>
          </cell>
          <cell r="D2835" t="str">
            <v>410000D022</v>
          </cell>
          <cell r="E2835" t="str">
            <v>DESCON ENGINEERING (PVT) LTD</v>
          </cell>
          <cell r="F2835">
            <v>1053511.7</v>
          </cell>
          <cell r="G2835">
            <v>13622.53</v>
          </cell>
        </row>
        <row r="2836">
          <cell r="A2836" t="str">
            <v>62410000D085</v>
          </cell>
          <cell r="B2836" t="str">
            <v>62</v>
          </cell>
          <cell r="C2836" t="str">
            <v>2410</v>
          </cell>
          <cell r="D2836" t="str">
            <v>410000D085</v>
          </cell>
          <cell r="E2836" t="str">
            <v>DELTA PACIFIC MANUFACTURING LT</v>
          </cell>
          <cell r="F2836">
            <v>0</v>
          </cell>
          <cell r="G2836">
            <v>0</v>
          </cell>
        </row>
        <row r="2837">
          <cell r="A2837" t="str">
            <v>62410000D087</v>
          </cell>
          <cell r="B2837" t="str">
            <v>62</v>
          </cell>
          <cell r="C2837" t="str">
            <v>2410</v>
          </cell>
          <cell r="D2837" t="str">
            <v>410000D087</v>
          </cell>
          <cell r="E2837" t="str">
            <v>DST JAPAN K. K.</v>
          </cell>
          <cell r="F2837">
            <v>0</v>
          </cell>
          <cell r="G2837">
            <v>0</v>
          </cell>
        </row>
        <row r="2838">
          <cell r="A2838" t="str">
            <v>62410000D093</v>
          </cell>
          <cell r="B2838" t="str">
            <v>62</v>
          </cell>
          <cell r="C2838" t="str">
            <v>2410</v>
          </cell>
          <cell r="D2838" t="str">
            <v>410000D093</v>
          </cell>
          <cell r="E2838" t="str">
            <v>DORMER TOOLS (SHEFFIELD) LTD</v>
          </cell>
          <cell r="F2838">
            <v>-30968.25</v>
          </cell>
          <cell r="G2838">
            <v>-791.39</v>
          </cell>
        </row>
        <row r="2839">
          <cell r="A2839" t="str">
            <v>62410000D094</v>
          </cell>
          <cell r="B2839" t="str">
            <v>62</v>
          </cell>
          <cell r="C2839" t="str">
            <v>2410</v>
          </cell>
          <cell r="D2839" t="str">
            <v>410000D094</v>
          </cell>
          <cell r="E2839" t="str">
            <v>DUPONT SINGAPORE PTE LTD</v>
          </cell>
          <cell r="F2839">
            <v>0</v>
          </cell>
          <cell r="G2839">
            <v>0</v>
          </cell>
        </row>
        <row r="2840">
          <cell r="A2840" t="str">
            <v>62410000E096</v>
          </cell>
          <cell r="B2840" t="str">
            <v>62</v>
          </cell>
          <cell r="C2840" t="str">
            <v>2410</v>
          </cell>
          <cell r="D2840" t="str">
            <v>410000E096</v>
          </cell>
          <cell r="E2840" t="str">
            <v>ECONOSTO MIDEAST B.V.</v>
          </cell>
          <cell r="F2840">
            <v>0</v>
          </cell>
          <cell r="G2840">
            <v>0</v>
          </cell>
        </row>
        <row r="2841">
          <cell r="A2841" t="str">
            <v>62410000E104</v>
          </cell>
          <cell r="B2841" t="str">
            <v>62</v>
          </cell>
          <cell r="C2841" t="str">
            <v>2410</v>
          </cell>
          <cell r="D2841" t="str">
            <v>410000E104</v>
          </cell>
          <cell r="E2841" t="str">
            <v>ELECTROPHYSIK DR. STEINGROEVER</v>
          </cell>
          <cell r="F2841">
            <v>0</v>
          </cell>
          <cell r="G2841">
            <v>0</v>
          </cell>
        </row>
        <row r="2842">
          <cell r="A2842" t="str">
            <v>62410000E108</v>
          </cell>
          <cell r="B2842" t="str">
            <v>62</v>
          </cell>
          <cell r="C2842" t="str">
            <v>2410</v>
          </cell>
          <cell r="D2842" t="str">
            <v>410000E108</v>
          </cell>
          <cell r="E2842" t="str">
            <v>EMERSON PROCESS MANAGEMENT, A</v>
          </cell>
          <cell r="F2842">
            <v>173019</v>
          </cell>
          <cell r="G2842">
            <v>2996</v>
          </cell>
        </row>
        <row r="2843">
          <cell r="A2843" t="str">
            <v>62410000F091</v>
          </cell>
          <cell r="B2843" t="str">
            <v>62</v>
          </cell>
          <cell r="C2843" t="str">
            <v>2410</v>
          </cell>
          <cell r="D2843" t="str">
            <v>410000F091</v>
          </cell>
          <cell r="E2843" t="str">
            <v>FIRCROFT ENGINEERING SERVICES</v>
          </cell>
          <cell r="F2843">
            <v>0</v>
          </cell>
          <cell r="G2843">
            <v>0</v>
          </cell>
        </row>
        <row r="2844">
          <cell r="A2844" t="str">
            <v>62410000F101</v>
          </cell>
          <cell r="B2844" t="str">
            <v>62</v>
          </cell>
          <cell r="C2844" t="str">
            <v>2410</v>
          </cell>
          <cell r="D2844" t="str">
            <v>410000F101</v>
          </cell>
          <cell r="E2844" t="str">
            <v>FLOWSERVE INTERNATIONAL LIMITE</v>
          </cell>
          <cell r="F2844">
            <v>0</v>
          </cell>
          <cell r="G2844">
            <v>0</v>
          </cell>
        </row>
        <row r="2845">
          <cell r="A2845" t="str">
            <v>62410000G095</v>
          </cell>
          <cell r="B2845" t="str">
            <v>62</v>
          </cell>
          <cell r="C2845" t="str">
            <v>2410</v>
          </cell>
          <cell r="D2845" t="str">
            <v>410000G095</v>
          </cell>
          <cell r="E2845" t="str">
            <v>THE GRIEVE CORPORATION</v>
          </cell>
          <cell r="F2845">
            <v>0</v>
          </cell>
          <cell r="G2845">
            <v>0</v>
          </cell>
        </row>
        <row r="2846">
          <cell r="A2846" t="str">
            <v>62410000H080</v>
          </cell>
          <cell r="B2846" t="str">
            <v>62</v>
          </cell>
          <cell r="C2846" t="str">
            <v>2410</v>
          </cell>
          <cell r="D2846" t="str">
            <v>410000H080</v>
          </cell>
          <cell r="E2846" t="str">
            <v>HUGHES CHRISTENSEN COMPANY</v>
          </cell>
          <cell r="F2846">
            <v>0</v>
          </cell>
          <cell r="G2846">
            <v>0</v>
          </cell>
        </row>
        <row r="2847">
          <cell r="A2847" t="str">
            <v>62410000H123</v>
          </cell>
          <cell r="B2847" t="str">
            <v>62</v>
          </cell>
          <cell r="C2847" t="str">
            <v>2410</v>
          </cell>
          <cell r="D2847" t="str">
            <v>410000H123</v>
          </cell>
          <cell r="E2847" t="str">
            <v>H.S.PIPEQUIPMENT LTD  (HSP)</v>
          </cell>
          <cell r="F2847">
            <v>0</v>
          </cell>
          <cell r="G2847">
            <v>0</v>
          </cell>
        </row>
        <row r="2848">
          <cell r="A2848" t="str">
            <v>62410000H126</v>
          </cell>
          <cell r="B2848" t="str">
            <v>62</v>
          </cell>
          <cell r="C2848" t="str">
            <v>2410</v>
          </cell>
          <cell r="D2848" t="str">
            <v>410000H126</v>
          </cell>
          <cell r="E2848" t="str">
            <v>HEMSLEY FRASER</v>
          </cell>
          <cell r="F2848">
            <v>0</v>
          </cell>
          <cell r="G2848">
            <v>0</v>
          </cell>
        </row>
        <row r="2849">
          <cell r="A2849" t="str">
            <v>62410000H130</v>
          </cell>
          <cell r="B2849" t="str">
            <v>62</v>
          </cell>
          <cell r="C2849" t="str">
            <v>2410</v>
          </cell>
          <cell r="D2849" t="str">
            <v>410000H130</v>
          </cell>
          <cell r="E2849" t="str">
            <v>HOBRE INSTRUMENTS BV</v>
          </cell>
          <cell r="F2849">
            <v>0</v>
          </cell>
          <cell r="G2849">
            <v>0</v>
          </cell>
        </row>
        <row r="2850">
          <cell r="A2850" t="str">
            <v>62410000H134</v>
          </cell>
          <cell r="B2850" t="str">
            <v>62</v>
          </cell>
          <cell r="C2850" t="str">
            <v>2410</v>
          </cell>
          <cell r="D2850" t="str">
            <v>410000H134</v>
          </cell>
          <cell r="E2850" t="str">
            <v>HUNTSMAN SINGAPORE PTE LTD.</v>
          </cell>
          <cell r="F2850">
            <v>-302808</v>
          </cell>
          <cell r="G2850">
            <v>-5280</v>
          </cell>
        </row>
        <row r="2851">
          <cell r="A2851" t="str">
            <v>62410000I105</v>
          </cell>
          <cell r="B2851" t="str">
            <v>62</v>
          </cell>
          <cell r="C2851" t="str">
            <v>2410</v>
          </cell>
          <cell r="D2851" t="str">
            <v>410000I105</v>
          </cell>
          <cell r="E2851" t="str">
            <v>INTERGRAPH MIDDLE EAST L.L.C</v>
          </cell>
          <cell r="F2851">
            <v>98348.25</v>
          </cell>
          <cell r="G2851">
            <v>0</v>
          </cell>
        </row>
        <row r="2852">
          <cell r="A2852" t="str">
            <v>62410000I123</v>
          </cell>
          <cell r="B2852" t="str">
            <v>62</v>
          </cell>
          <cell r="C2852" t="str">
            <v>2410</v>
          </cell>
          <cell r="D2852" t="str">
            <v>410000I123</v>
          </cell>
          <cell r="E2852" t="str">
            <v>I E E E, USA.</v>
          </cell>
          <cell r="F2852">
            <v>0</v>
          </cell>
          <cell r="G2852">
            <v>0</v>
          </cell>
        </row>
        <row r="2853">
          <cell r="A2853" t="str">
            <v>62410000K039</v>
          </cell>
          <cell r="B2853" t="str">
            <v>62</v>
          </cell>
          <cell r="C2853" t="str">
            <v>2410</v>
          </cell>
          <cell r="D2853" t="str">
            <v>410000K039</v>
          </cell>
          <cell r="E2853" t="str">
            <v>KROHNE MESSTECHNIK GMBH &amp; CO.</v>
          </cell>
          <cell r="F2853">
            <v>0</v>
          </cell>
          <cell r="G2853">
            <v>0</v>
          </cell>
        </row>
        <row r="2854">
          <cell r="A2854" t="str">
            <v>62410000K076</v>
          </cell>
          <cell r="B2854" t="str">
            <v>62</v>
          </cell>
          <cell r="C2854" t="str">
            <v>2410</v>
          </cell>
          <cell r="D2854" t="str">
            <v>410000K076</v>
          </cell>
          <cell r="E2854" t="str">
            <v>KOCH-GLITSCH UK</v>
          </cell>
          <cell r="F2854">
            <v>0</v>
          </cell>
          <cell r="G2854">
            <v>0</v>
          </cell>
        </row>
        <row r="2855">
          <cell r="A2855" t="str">
            <v>62410000L018</v>
          </cell>
          <cell r="B2855" t="str">
            <v>62</v>
          </cell>
          <cell r="C2855" t="str">
            <v>2410</v>
          </cell>
          <cell r="D2855" t="str">
            <v>410000L018</v>
          </cell>
          <cell r="E2855" t="str">
            <v>LINDE GAS U.K. LTD</v>
          </cell>
          <cell r="F2855">
            <v>116283.87</v>
          </cell>
          <cell r="G2855">
            <v>2038.28</v>
          </cell>
        </row>
        <row r="2856">
          <cell r="A2856" t="str">
            <v>62410000L038</v>
          </cell>
          <cell r="B2856" t="str">
            <v>62</v>
          </cell>
          <cell r="C2856" t="str">
            <v>2410</v>
          </cell>
          <cell r="D2856" t="str">
            <v>410000L038</v>
          </cell>
          <cell r="E2856" t="str">
            <v>LINK ASSOCIATES INTERNATIONAL</v>
          </cell>
          <cell r="F2856">
            <v>0</v>
          </cell>
          <cell r="G2856">
            <v>0</v>
          </cell>
        </row>
        <row r="2857">
          <cell r="A2857" t="str">
            <v>62410000L049</v>
          </cell>
          <cell r="B2857" t="str">
            <v>62</v>
          </cell>
          <cell r="C2857" t="str">
            <v>2410</v>
          </cell>
          <cell r="D2857" t="str">
            <v>410000L049</v>
          </cell>
          <cell r="E2857" t="str">
            <v>LGSA MARINE</v>
          </cell>
          <cell r="F2857">
            <v>0</v>
          </cell>
          <cell r="G2857">
            <v>0</v>
          </cell>
        </row>
        <row r="2858">
          <cell r="A2858" t="str">
            <v>62410000L051</v>
          </cell>
          <cell r="B2858" t="str">
            <v>62</v>
          </cell>
          <cell r="C2858" t="str">
            <v>2410</v>
          </cell>
          <cell r="D2858" t="str">
            <v>410000L051</v>
          </cell>
          <cell r="E2858" t="str">
            <v>LAPMASTER INTERNATIONAL LIMITE</v>
          </cell>
          <cell r="F2858">
            <v>0</v>
          </cell>
          <cell r="G2858">
            <v>0</v>
          </cell>
        </row>
        <row r="2859">
          <cell r="A2859" t="str">
            <v>62410000L054</v>
          </cell>
          <cell r="B2859" t="str">
            <v>62</v>
          </cell>
          <cell r="C2859" t="str">
            <v>2410</v>
          </cell>
          <cell r="D2859" t="str">
            <v>410000L054</v>
          </cell>
          <cell r="E2859" t="str">
            <v>THE LINCOLN ELECTRIC COMPANY</v>
          </cell>
          <cell r="F2859">
            <v>0</v>
          </cell>
          <cell r="G2859">
            <v>0</v>
          </cell>
        </row>
        <row r="2860">
          <cell r="A2860" t="str">
            <v>62410000M072</v>
          </cell>
          <cell r="B2860" t="str">
            <v>62</v>
          </cell>
          <cell r="C2860" t="str">
            <v>2410</v>
          </cell>
          <cell r="D2860" t="str">
            <v>410000M072</v>
          </cell>
          <cell r="E2860" t="str">
            <v>MUREX WELDING PRODUCTS</v>
          </cell>
          <cell r="F2860">
            <v>0</v>
          </cell>
          <cell r="G2860">
            <v>0</v>
          </cell>
        </row>
        <row r="2861">
          <cell r="A2861" t="str">
            <v>62410000M187</v>
          </cell>
          <cell r="B2861" t="str">
            <v>62</v>
          </cell>
          <cell r="C2861" t="str">
            <v>2410</v>
          </cell>
          <cell r="D2861" t="str">
            <v>410000M187</v>
          </cell>
          <cell r="E2861" t="str">
            <v>MITSUBISHI CORPORATION (KP-Y S</v>
          </cell>
          <cell r="F2861">
            <v>0</v>
          </cell>
          <cell r="G2861">
            <v>0</v>
          </cell>
        </row>
        <row r="2862">
          <cell r="A2862" t="str">
            <v>62410000M228</v>
          </cell>
          <cell r="B2862" t="str">
            <v>62</v>
          </cell>
          <cell r="C2862" t="str">
            <v>2410</v>
          </cell>
          <cell r="D2862" t="str">
            <v>410000M228</v>
          </cell>
          <cell r="E2862" t="str">
            <v>MASCO SWEEPERS, INC</v>
          </cell>
          <cell r="F2862">
            <v>0</v>
          </cell>
          <cell r="G2862">
            <v>0</v>
          </cell>
        </row>
        <row r="2863">
          <cell r="A2863" t="str">
            <v>62410000M229</v>
          </cell>
          <cell r="B2863" t="str">
            <v>62</v>
          </cell>
          <cell r="C2863" t="str">
            <v>2410</v>
          </cell>
          <cell r="D2863" t="str">
            <v>410000M229</v>
          </cell>
          <cell r="E2863" t="str">
            <v>MOTHER WELL CONTROL SYSTEMS LT</v>
          </cell>
          <cell r="F2863">
            <v>0</v>
          </cell>
          <cell r="G2863">
            <v>0</v>
          </cell>
        </row>
        <row r="2864">
          <cell r="A2864" t="str">
            <v>62410000P013</v>
          </cell>
          <cell r="B2864" t="str">
            <v>62</v>
          </cell>
          <cell r="C2864" t="str">
            <v>2410</v>
          </cell>
          <cell r="D2864" t="str">
            <v>410000P013</v>
          </cell>
          <cell r="E2864" t="str">
            <v>PENTAGON FREIGHT SERV(SINGAPOR</v>
          </cell>
          <cell r="F2864">
            <v>0</v>
          </cell>
          <cell r="G2864">
            <v>0</v>
          </cell>
        </row>
        <row r="2865">
          <cell r="A2865" t="str">
            <v>62410000P144</v>
          </cell>
          <cell r="B2865" t="str">
            <v>62</v>
          </cell>
          <cell r="C2865" t="str">
            <v>2410</v>
          </cell>
          <cell r="D2865" t="str">
            <v>410000P144</v>
          </cell>
          <cell r="E2865" t="str">
            <v>PRODUCTION GEOSCIENCES LTD</v>
          </cell>
          <cell r="F2865">
            <v>0</v>
          </cell>
          <cell r="G2865">
            <v>0</v>
          </cell>
        </row>
        <row r="2866">
          <cell r="A2866" t="str">
            <v>62410000P186</v>
          </cell>
          <cell r="B2866" t="str">
            <v>62</v>
          </cell>
          <cell r="C2866" t="str">
            <v>2410</v>
          </cell>
          <cell r="D2866" t="str">
            <v>410000P186</v>
          </cell>
          <cell r="E2866" t="str">
            <v>PETROLEUM PIPE MIDDLE EAST(FZE</v>
          </cell>
          <cell r="F2866">
            <v>0</v>
          </cell>
          <cell r="G2866">
            <v>0</v>
          </cell>
        </row>
        <row r="2867">
          <cell r="A2867" t="str">
            <v>62410000P208</v>
          </cell>
          <cell r="B2867" t="str">
            <v>62</v>
          </cell>
          <cell r="C2867" t="str">
            <v>2410</v>
          </cell>
          <cell r="D2867" t="str">
            <v>410000P208</v>
          </cell>
          <cell r="E2867" t="str">
            <v>PFAFF-SILBERBLAU GMBH &amp; CO</v>
          </cell>
          <cell r="F2867">
            <v>-1327.26</v>
          </cell>
          <cell r="G2867">
            <v>-22.42</v>
          </cell>
        </row>
        <row r="2868">
          <cell r="A2868" t="str">
            <v>62410000P212</v>
          </cell>
          <cell r="B2868" t="str">
            <v>62</v>
          </cell>
          <cell r="C2868" t="str">
            <v>2410</v>
          </cell>
          <cell r="D2868" t="str">
            <v>410000P212</v>
          </cell>
          <cell r="E2868" t="str">
            <v>PRIMEDIA BUSINESS</v>
          </cell>
          <cell r="F2868">
            <v>0</v>
          </cell>
          <cell r="G2868">
            <v>0</v>
          </cell>
        </row>
        <row r="2869">
          <cell r="A2869" t="str">
            <v>62410000P215</v>
          </cell>
          <cell r="B2869" t="str">
            <v>62</v>
          </cell>
          <cell r="C2869" t="str">
            <v>2410</v>
          </cell>
          <cell r="D2869" t="str">
            <v>410000P215</v>
          </cell>
          <cell r="E2869" t="str">
            <v>PALL INDUSTRIAL PROCESS</v>
          </cell>
          <cell r="F2869">
            <v>0</v>
          </cell>
          <cell r="G2869">
            <v>0</v>
          </cell>
        </row>
        <row r="2870">
          <cell r="A2870" t="str">
            <v>62410000P216</v>
          </cell>
          <cell r="B2870" t="str">
            <v>62</v>
          </cell>
          <cell r="C2870" t="str">
            <v>2410</v>
          </cell>
          <cell r="D2870" t="str">
            <v>410000P216</v>
          </cell>
          <cell r="E2870" t="str">
            <v>PRECOR,  INC</v>
          </cell>
          <cell r="F2870">
            <v>1371237</v>
          </cell>
          <cell r="G2870">
            <v>23380</v>
          </cell>
        </row>
        <row r="2871">
          <cell r="A2871" t="str">
            <v>62410000R068</v>
          </cell>
          <cell r="B2871" t="str">
            <v>62</v>
          </cell>
          <cell r="C2871" t="str">
            <v>2410</v>
          </cell>
          <cell r="D2871" t="str">
            <v>410000R068</v>
          </cell>
          <cell r="E2871" t="str">
            <v>RIDER HUNT INTERNATIONAL LTD</v>
          </cell>
          <cell r="F2871">
            <v>0</v>
          </cell>
          <cell r="G2871">
            <v>0</v>
          </cell>
        </row>
        <row r="2872">
          <cell r="A2872" t="str">
            <v>62410000R103</v>
          </cell>
          <cell r="B2872" t="str">
            <v>62</v>
          </cell>
          <cell r="C2872" t="str">
            <v>2410</v>
          </cell>
          <cell r="D2872" t="str">
            <v>410000R103</v>
          </cell>
          <cell r="E2872" t="str">
            <v>RAINWISE INC</v>
          </cell>
          <cell r="F2872">
            <v>0</v>
          </cell>
          <cell r="G2872">
            <v>0</v>
          </cell>
        </row>
        <row r="2873">
          <cell r="A2873" t="str">
            <v>62410000R104</v>
          </cell>
          <cell r="B2873" t="str">
            <v>62</v>
          </cell>
          <cell r="C2873" t="str">
            <v>2410</v>
          </cell>
          <cell r="D2873" t="str">
            <v>410000R104</v>
          </cell>
          <cell r="E2873" t="str">
            <v>RGIT MONTROSE</v>
          </cell>
          <cell r="F2873">
            <v>0</v>
          </cell>
          <cell r="G2873">
            <v>0</v>
          </cell>
        </row>
        <row r="2874">
          <cell r="A2874" t="str">
            <v>62410000R108</v>
          </cell>
          <cell r="B2874" t="str">
            <v>62</v>
          </cell>
          <cell r="C2874" t="str">
            <v>2410</v>
          </cell>
          <cell r="D2874" t="str">
            <v>410000R108</v>
          </cell>
          <cell r="E2874" t="str">
            <v>REED PUBLISHERS OXFORD</v>
          </cell>
          <cell r="F2874">
            <v>0</v>
          </cell>
          <cell r="G2874">
            <v>0</v>
          </cell>
        </row>
        <row r="2875">
          <cell r="A2875" t="str">
            <v>62410000S008</v>
          </cell>
          <cell r="B2875" t="str">
            <v>62</v>
          </cell>
          <cell r="C2875" t="str">
            <v>2410</v>
          </cell>
          <cell r="D2875" t="str">
            <v>410000S008</v>
          </cell>
          <cell r="E2875" t="str">
            <v>SMITH INTERNATIONAL ABU DHABI</v>
          </cell>
          <cell r="F2875">
            <v>0</v>
          </cell>
          <cell r="G2875">
            <v>0</v>
          </cell>
        </row>
        <row r="2876">
          <cell r="A2876" t="str">
            <v>62410000S102</v>
          </cell>
          <cell r="B2876" t="str">
            <v>62</v>
          </cell>
          <cell r="C2876" t="str">
            <v>2410</v>
          </cell>
          <cell r="D2876" t="str">
            <v>410000S102</v>
          </cell>
          <cell r="E2876" t="str">
            <v>SOR EUROPE LIMITED</v>
          </cell>
          <cell r="F2876">
            <v>0</v>
          </cell>
          <cell r="G2876">
            <v>0</v>
          </cell>
        </row>
        <row r="2877">
          <cell r="A2877" t="str">
            <v>62410000S176</v>
          </cell>
          <cell r="B2877" t="str">
            <v>62</v>
          </cell>
          <cell r="C2877" t="str">
            <v>2410</v>
          </cell>
          <cell r="D2877" t="str">
            <v>410000S176</v>
          </cell>
          <cell r="E2877" t="str">
            <v>SP SERVICES</v>
          </cell>
          <cell r="F2877">
            <v>0</v>
          </cell>
          <cell r="G2877">
            <v>0</v>
          </cell>
        </row>
        <row r="2878">
          <cell r="A2878" t="str">
            <v>62410000S265</v>
          </cell>
          <cell r="B2878" t="str">
            <v>62</v>
          </cell>
          <cell r="C2878" t="str">
            <v>2410</v>
          </cell>
          <cell r="D2878" t="str">
            <v>410000S265</v>
          </cell>
          <cell r="E2878" t="str">
            <v>S P SERVICES</v>
          </cell>
          <cell r="F2878">
            <v>-12986.78</v>
          </cell>
          <cell r="G2878">
            <v>-202.76</v>
          </cell>
        </row>
        <row r="2879">
          <cell r="A2879" t="str">
            <v>62410000S292</v>
          </cell>
          <cell r="B2879" t="str">
            <v>62</v>
          </cell>
          <cell r="C2879" t="str">
            <v>2410</v>
          </cell>
          <cell r="D2879" t="str">
            <v>410000S292</v>
          </cell>
          <cell r="E2879" t="str">
            <v>SCHLUMBERGER RESERVOIR PRODUCT</v>
          </cell>
          <cell r="F2879">
            <v>0</v>
          </cell>
          <cell r="G2879">
            <v>0</v>
          </cell>
        </row>
        <row r="2880">
          <cell r="A2880" t="str">
            <v>62410000S301</v>
          </cell>
          <cell r="B2880" t="str">
            <v>62</v>
          </cell>
          <cell r="C2880" t="str">
            <v>2410</v>
          </cell>
          <cell r="D2880" t="str">
            <v>410000S301</v>
          </cell>
          <cell r="E2880" t="str">
            <v>SUNDSTARND INTERNATIONAL S.A.</v>
          </cell>
          <cell r="F2880">
            <v>0</v>
          </cell>
          <cell r="G2880">
            <v>0</v>
          </cell>
        </row>
        <row r="2881">
          <cell r="A2881" t="str">
            <v>62410000S305</v>
          </cell>
          <cell r="B2881" t="str">
            <v>62</v>
          </cell>
          <cell r="C2881" t="str">
            <v>2410</v>
          </cell>
          <cell r="D2881" t="str">
            <v>410000S305</v>
          </cell>
          <cell r="E2881" t="str">
            <v>SILVANI ANTICENDIE   S.P.A</v>
          </cell>
          <cell r="F2881">
            <v>0</v>
          </cell>
          <cell r="G2881">
            <v>0</v>
          </cell>
        </row>
        <row r="2882">
          <cell r="A2882" t="str">
            <v>62410000S307</v>
          </cell>
          <cell r="B2882" t="str">
            <v>62</v>
          </cell>
          <cell r="C2882" t="str">
            <v>2410</v>
          </cell>
          <cell r="D2882" t="str">
            <v>410000S307</v>
          </cell>
          <cell r="E2882" t="str">
            <v>SABIC MARKETING LIMITED</v>
          </cell>
          <cell r="F2882">
            <v>0</v>
          </cell>
          <cell r="G2882">
            <v>0</v>
          </cell>
        </row>
        <row r="2883">
          <cell r="A2883" t="str">
            <v>62410000S308</v>
          </cell>
          <cell r="B2883" t="str">
            <v>62</v>
          </cell>
          <cell r="C2883" t="str">
            <v>2410</v>
          </cell>
          <cell r="D2883" t="str">
            <v>410000S308</v>
          </cell>
          <cell r="E2883" t="str">
            <v>SALEH &amp; ABDULAZIZ ABAHSAIN CO.</v>
          </cell>
          <cell r="F2883">
            <v>0</v>
          </cell>
          <cell r="G2883">
            <v>0</v>
          </cell>
        </row>
        <row r="2884">
          <cell r="A2884" t="str">
            <v>62410000S316</v>
          </cell>
          <cell r="B2884" t="str">
            <v>62</v>
          </cell>
          <cell r="C2884" t="str">
            <v>2410</v>
          </cell>
          <cell r="D2884" t="str">
            <v>410000S316</v>
          </cell>
          <cell r="E2884" t="str">
            <v>SAINT-GOBAIN NORPRO GmbH</v>
          </cell>
          <cell r="F2884">
            <v>0</v>
          </cell>
          <cell r="G2884">
            <v>0</v>
          </cell>
        </row>
        <row r="2885">
          <cell r="A2885" t="str">
            <v>62410000S324</v>
          </cell>
          <cell r="B2885" t="str">
            <v>62</v>
          </cell>
          <cell r="C2885" t="str">
            <v>2410</v>
          </cell>
          <cell r="D2885" t="str">
            <v>410000S324</v>
          </cell>
          <cell r="E2885" t="str">
            <v>SERVIZI TURISTICI GRANTOUR S.P</v>
          </cell>
          <cell r="F2885">
            <v>-959028.24</v>
          </cell>
          <cell r="G2885">
            <v>-16620.939999999999</v>
          </cell>
        </row>
        <row r="2886">
          <cell r="A2886" t="str">
            <v>62410000T058</v>
          </cell>
          <cell r="B2886" t="str">
            <v>62</v>
          </cell>
          <cell r="C2886" t="str">
            <v>2410</v>
          </cell>
          <cell r="D2886" t="str">
            <v>410000T058</v>
          </cell>
          <cell r="E2886" t="str">
            <v>TRUEBELL MARKETING &amp; TRADING</v>
          </cell>
          <cell r="F2886">
            <v>0</v>
          </cell>
          <cell r="G2886">
            <v>0</v>
          </cell>
        </row>
        <row r="2887">
          <cell r="A2887" t="str">
            <v>62410000T066</v>
          </cell>
          <cell r="B2887" t="str">
            <v>62</v>
          </cell>
          <cell r="C2887" t="str">
            <v>2410</v>
          </cell>
          <cell r="D2887" t="str">
            <v>410000T066</v>
          </cell>
          <cell r="E2887" t="str">
            <v>T &amp; R TEST EQUIPMENT</v>
          </cell>
          <cell r="F2887">
            <v>0</v>
          </cell>
          <cell r="G2887">
            <v>0</v>
          </cell>
        </row>
        <row r="2888">
          <cell r="A2888" t="str">
            <v>62410000T072</v>
          </cell>
          <cell r="B2888" t="str">
            <v>62</v>
          </cell>
          <cell r="C2888" t="str">
            <v>2410</v>
          </cell>
          <cell r="D2888" t="str">
            <v>410000T072</v>
          </cell>
          <cell r="E2888" t="str">
            <v>TOTAL SAFETY</v>
          </cell>
          <cell r="F2888">
            <v>0</v>
          </cell>
          <cell r="G2888">
            <v>0</v>
          </cell>
        </row>
        <row r="2889">
          <cell r="A2889" t="str">
            <v>62410000T138</v>
          </cell>
          <cell r="B2889" t="str">
            <v>62</v>
          </cell>
          <cell r="C2889" t="str">
            <v>2410</v>
          </cell>
          <cell r="D2889" t="str">
            <v>410000T138</v>
          </cell>
          <cell r="E2889" t="str">
            <v>T.R.P SRL (PERAR)</v>
          </cell>
          <cell r="F2889">
            <v>-3780622.86</v>
          </cell>
          <cell r="G2889">
            <v>-65522.06</v>
          </cell>
        </row>
        <row r="2890">
          <cell r="A2890" t="str">
            <v>62410000T139</v>
          </cell>
          <cell r="B2890" t="str">
            <v>62</v>
          </cell>
          <cell r="C2890" t="str">
            <v>2410</v>
          </cell>
          <cell r="D2890" t="str">
            <v>410000T139</v>
          </cell>
          <cell r="E2890" t="str">
            <v>TECNOMATIC SPA</v>
          </cell>
          <cell r="F2890">
            <v>-128769.09</v>
          </cell>
          <cell r="G2890">
            <v>-2231.6999999999998</v>
          </cell>
        </row>
        <row r="2891">
          <cell r="A2891" t="str">
            <v>62410000T140</v>
          </cell>
          <cell r="B2891" t="str">
            <v>62</v>
          </cell>
          <cell r="C2891" t="str">
            <v>2410</v>
          </cell>
          <cell r="D2891" t="str">
            <v>410000T140</v>
          </cell>
          <cell r="E2891" t="str">
            <v>TRANSMARK HEATON VALVES</v>
          </cell>
          <cell r="F2891">
            <v>-9303.5499999999993</v>
          </cell>
          <cell r="G2891">
            <v>-161.24</v>
          </cell>
        </row>
        <row r="2892">
          <cell r="A2892" t="str">
            <v>62410000U039</v>
          </cell>
          <cell r="B2892" t="str">
            <v>62</v>
          </cell>
          <cell r="C2892" t="str">
            <v>2410</v>
          </cell>
          <cell r="D2892" t="str">
            <v>410000U039</v>
          </cell>
          <cell r="E2892" t="str">
            <v>UNIPRIZE MACHINE TOOLS LTD</v>
          </cell>
          <cell r="F2892">
            <v>0</v>
          </cell>
          <cell r="G2892">
            <v>0</v>
          </cell>
        </row>
        <row r="2893">
          <cell r="A2893" t="str">
            <v>62410000W001</v>
          </cell>
          <cell r="B2893" t="str">
            <v>62</v>
          </cell>
          <cell r="C2893" t="str">
            <v>2410</v>
          </cell>
          <cell r="D2893" t="str">
            <v>410000W001</v>
          </cell>
          <cell r="E2893" t="str">
            <v>WEATHERFORD OIL TOOL M.E. LTD.</v>
          </cell>
          <cell r="F2893">
            <v>-224247.05</v>
          </cell>
          <cell r="G2893">
            <v>-3823.6</v>
          </cell>
        </row>
        <row r="2894">
          <cell r="A2894" t="str">
            <v>62410000W045</v>
          </cell>
          <cell r="B2894" t="str">
            <v>62</v>
          </cell>
          <cell r="C2894" t="str">
            <v>2410</v>
          </cell>
          <cell r="D2894" t="str">
            <v>410000W045</v>
          </cell>
          <cell r="E2894" t="str">
            <v>WEATHERFORD OIL TOOL (PAKISTAN</v>
          </cell>
          <cell r="F2894">
            <v>278478.5</v>
          </cell>
          <cell r="G2894">
            <v>4641.58</v>
          </cell>
        </row>
        <row r="2895">
          <cell r="A2895" t="str">
            <v>62410000W071</v>
          </cell>
          <cell r="B2895" t="str">
            <v>62</v>
          </cell>
          <cell r="C2895" t="str">
            <v>2410</v>
          </cell>
          <cell r="D2895" t="str">
            <v>410000W071</v>
          </cell>
          <cell r="E2895" t="str">
            <v>WIKA INSTRUMENTS LIMITED</v>
          </cell>
          <cell r="F2895">
            <v>0</v>
          </cell>
          <cell r="G2895">
            <v>0</v>
          </cell>
        </row>
        <row r="2896">
          <cell r="A2896" t="str">
            <v>62410000X004</v>
          </cell>
          <cell r="B2896" t="str">
            <v>62</v>
          </cell>
          <cell r="C2896" t="str">
            <v>2410</v>
          </cell>
          <cell r="D2896" t="str">
            <v>410000X004</v>
          </cell>
          <cell r="E2896" t="str">
            <v>XEROX (EUROPE) LIMITED</v>
          </cell>
          <cell r="F2896">
            <v>0</v>
          </cell>
          <cell r="G2896">
            <v>0</v>
          </cell>
        </row>
        <row r="2897">
          <cell r="A2897" t="str">
            <v>62410010A005</v>
          </cell>
          <cell r="B2897" t="str">
            <v>62</v>
          </cell>
          <cell r="C2897" t="str">
            <v>2410</v>
          </cell>
          <cell r="D2897" t="str">
            <v>410010A005</v>
          </cell>
          <cell r="E2897" t="str">
            <v>AVARI TOWERS</v>
          </cell>
          <cell r="F2897">
            <v>-94270.16</v>
          </cell>
          <cell r="G2897">
            <v>-1640.07</v>
          </cell>
        </row>
        <row r="2898">
          <cell r="A2898" t="str">
            <v>62410010A008</v>
          </cell>
          <cell r="B2898" t="str">
            <v>62</v>
          </cell>
          <cell r="C2898" t="str">
            <v>2410</v>
          </cell>
          <cell r="D2898" t="str">
            <v>410010A008</v>
          </cell>
          <cell r="E2898" t="str">
            <v>ADAMJEE INSURANCE COMPANY LTD</v>
          </cell>
          <cell r="F2898">
            <v>0</v>
          </cell>
          <cell r="G2898">
            <v>0</v>
          </cell>
        </row>
        <row r="2899">
          <cell r="A2899" t="str">
            <v>62410010A073</v>
          </cell>
          <cell r="B2899" t="str">
            <v>62</v>
          </cell>
          <cell r="C2899" t="str">
            <v>2410</v>
          </cell>
          <cell r="D2899" t="str">
            <v>410010A073</v>
          </cell>
          <cell r="E2899" t="str">
            <v>ADAMJEE DIESEL ENGINEERING PAK</v>
          </cell>
          <cell r="F2899">
            <v>0</v>
          </cell>
          <cell r="G2899">
            <v>0</v>
          </cell>
        </row>
        <row r="2900">
          <cell r="A2900" t="str">
            <v>62410010A079</v>
          </cell>
          <cell r="B2900" t="str">
            <v>62</v>
          </cell>
          <cell r="C2900" t="str">
            <v>2410</v>
          </cell>
          <cell r="D2900" t="str">
            <v>410010A079</v>
          </cell>
          <cell r="E2900" t="str">
            <v>ABDAL PRINTERS</v>
          </cell>
          <cell r="F2900">
            <v>-31477.200000000001</v>
          </cell>
          <cell r="G2900">
            <v>-546.52</v>
          </cell>
        </row>
        <row r="2901">
          <cell r="A2901" t="str">
            <v>62410010A088</v>
          </cell>
          <cell r="B2901" t="str">
            <v>62</v>
          </cell>
          <cell r="C2901" t="str">
            <v>2410</v>
          </cell>
          <cell r="D2901" t="str">
            <v>410010A088</v>
          </cell>
          <cell r="E2901" t="str">
            <v>ALLIED ENGINEERING SERVICES</v>
          </cell>
          <cell r="F2901">
            <v>-305400.01</v>
          </cell>
          <cell r="G2901">
            <v>-5292.89</v>
          </cell>
        </row>
        <row r="2902">
          <cell r="A2902" t="str">
            <v>62410010A102</v>
          </cell>
          <cell r="B2902" t="str">
            <v>62</v>
          </cell>
          <cell r="C2902" t="str">
            <v>2410</v>
          </cell>
          <cell r="D2902" t="str">
            <v>410010A102</v>
          </cell>
          <cell r="E2902" t="str">
            <v>ABGURT (PVT) LIMITED</v>
          </cell>
          <cell r="F2902">
            <v>0</v>
          </cell>
          <cell r="G2902">
            <v>0</v>
          </cell>
        </row>
        <row r="2903">
          <cell r="A2903" t="str">
            <v>62410010A119</v>
          </cell>
          <cell r="B2903" t="str">
            <v>62</v>
          </cell>
          <cell r="C2903" t="str">
            <v>2410</v>
          </cell>
          <cell r="D2903" t="str">
            <v>410010A119</v>
          </cell>
          <cell r="E2903" t="str">
            <v>AHMAD BROTHERS</v>
          </cell>
          <cell r="F2903">
            <v>0</v>
          </cell>
          <cell r="G2903">
            <v>0</v>
          </cell>
        </row>
        <row r="2904">
          <cell r="A2904" t="str">
            <v>62410010A160</v>
          </cell>
          <cell r="B2904" t="str">
            <v>62</v>
          </cell>
          <cell r="C2904" t="str">
            <v>2410</v>
          </cell>
          <cell r="D2904" t="str">
            <v>410010A160</v>
          </cell>
          <cell r="E2904" t="str">
            <v>ASIATIC PUBLIC RELATIONS NETWO</v>
          </cell>
          <cell r="F2904">
            <v>0</v>
          </cell>
          <cell r="G2904">
            <v>0</v>
          </cell>
        </row>
        <row r="2905">
          <cell r="A2905" t="str">
            <v>62410010A169</v>
          </cell>
          <cell r="B2905" t="str">
            <v>62</v>
          </cell>
          <cell r="C2905" t="str">
            <v>2410</v>
          </cell>
          <cell r="D2905" t="str">
            <v>410010A169</v>
          </cell>
          <cell r="E2905" t="str">
            <v>ALI BROTHERS</v>
          </cell>
          <cell r="F2905">
            <v>0</v>
          </cell>
          <cell r="G2905">
            <v>0</v>
          </cell>
        </row>
        <row r="2906">
          <cell r="A2906" t="str">
            <v>62410010A183</v>
          </cell>
          <cell r="B2906" t="str">
            <v>62</v>
          </cell>
          <cell r="C2906" t="str">
            <v>2410</v>
          </cell>
          <cell r="D2906" t="str">
            <v>410010A183</v>
          </cell>
          <cell r="E2906" t="str">
            <v>ALI  BROTHERS CLIFTON</v>
          </cell>
          <cell r="F2906">
            <v>0</v>
          </cell>
          <cell r="G2906">
            <v>0</v>
          </cell>
        </row>
        <row r="2907">
          <cell r="A2907" t="str">
            <v>62410010A208</v>
          </cell>
          <cell r="B2907" t="str">
            <v>62</v>
          </cell>
          <cell r="C2907" t="str">
            <v>2410</v>
          </cell>
          <cell r="D2907" t="str">
            <v>410010A208</v>
          </cell>
          <cell r="E2907" t="str">
            <v>AZAM ENTERPRISES</v>
          </cell>
          <cell r="F2907">
            <v>-532.67999999999995</v>
          </cell>
          <cell r="G2907">
            <v>-9.34</v>
          </cell>
        </row>
        <row r="2908">
          <cell r="A2908" t="str">
            <v>62410010A256</v>
          </cell>
          <cell r="B2908" t="str">
            <v>62</v>
          </cell>
          <cell r="C2908" t="str">
            <v>2410</v>
          </cell>
          <cell r="D2908" t="str">
            <v>410010A256</v>
          </cell>
          <cell r="E2908" t="str">
            <v>AL-BURHAN ENTERPRISES</v>
          </cell>
          <cell r="F2908">
            <v>0</v>
          </cell>
          <cell r="G2908">
            <v>0</v>
          </cell>
        </row>
        <row r="2909">
          <cell r="A2909" t="str">
            <v>62410010A274</v>
          </cell>
          <cell r="B2909" t="str">
            <v>62</v>
          </cell>
          <cell r="C2909" t="str">
            <v>2410</v>
          </cell>
          <cell r="D2909" t="str">
            <v>410010A274</v>
          </cell>
          <cell r="E2909" t="str">
            <v>AMIN ELECTRIC &amp; ELECTRONIC</v>
          </cell>
          <cell r="F2909">
            <v>0</v>
          </cell>
          <cell r="G2909">
            <v>0</v>
          </cell>
        </row>
        <row r="2910">
          <cell r="A2910" t="str">
            <v>62410010A276</v>
          </cell>
          <cell r="B2910" t="str">
            <v>62</v>
          </cell>
          <cell r="C2910" t="str">
            <v>2410</v>
          </cell>
          <cell r="D2910" t="str">
            <v>410010A276</v>
          </cell>
          <cell r="E2910" t="str">
            <v>ACE ASSOICATES</v>
          </cell>
          <cell r="F2910">
            <v>0</v>
          </cell>
          <cell r="G2910">
            <v>0</v>
          </cell>
        </row>
        <row r="2911">
          <cell r="A2911" t="str">
            <v>62410010A283</v>
          </cell>
          <cell r="B2911" t="str">
            <v>62</v>
          </cell>
          <cell r="C2911" t="str">
            <v>2410</v>
          </cell>
          <cell r="D2911" t="str">
            <v>410010A283</v>
          </cell>
          <cell r="E2911" t="str">
            <v>ATLAS RUBBER&amp;PLASTIC INDUSTRIE</v>
          </cell>
          <cell r="F2911">
            <v>0</v>
          </cell>
          <cell r="G2911">
            <v>-5.4</v>
          </cell>
        </row>
        <row r="2912">
          <cell r="A2912" t="str">
            <v>62410010B041</v>
          </cell>
          <cell r="B2912" t="str">
            <v>62</v>
          </cell>
          <cell r="C2912" t="str">
            <v>2410</v>
          </cell>
          <cell r="D2912" t="str">
            <v>410010B041</v>
          </cell>
          <cell r="E2912" t="str">
            <v>BOC PAKISTAN LTD.</v>
          </cell>
          <cell r="F2912">
            <v>-470316.87</v>
          </cell>
          <cell r="G2912">
            <v>-8193.92</v>
          </cell>
        </row>
        <row r="2913">
          <cell r="A2913" t="str">
            <v>62410010B113</v>
          </cell>
          <cell r="B2913" t="str">
            <v>62</v>
          </cell>
          <cell r="C2913" t="str">
            <v>2410</v>
          </cell>
          <cell r="D2913" t="str">
            <v>410010B113</v>
          </cell>
          <cell r="E2913" t="str">
            <v>BURHANI ASSOCIATES</v>
          </cell>
          <cell r="F2913">
            <v>0</v>
          </cell>
          <cell r="G2913">
            <v>0</v>
          </cell>
        </row>
        <row r="2914">
          <cell r="A2914" t="str">
            <v>62410010C011</v>
          </cell>
          <cell r="B2914" t="str">
            <v>62</v>
          </cell>
          <cell r="C2914" t="str">
            <v>2410</v>
          </cell>
          <cell r="D2914" t="str">
            <v>410010C011</v>
          </cell>
          <cell r="E2914" t="str">
            <v>COMMERCE AIDS &amp; EQUIP (PVT)LTD</v>
          </cell>
          <cell r="F2914">
            <v>0</v>
          </cell>
          <cell r="G2914">
            <v>0</v>
          </cell>
        </row>
        <row r="2915">
          <cell r="A2915" t="str">
            <v>62410010C089</v>
          </cell>
          <cell r="B2915" t="str">
            <v>62</v>
          </cell>
          <cell r="C2915" t="str">
            <v>2410</v>
          </cell>
          <cell r="D2915" t="str">
            <v>410010C089</v>
          </cell>
          <cell r="E2915" t="str">
            <v>COLLECTOR CENTRAL EXCISE &amp; LAN</v>
          </cell>
          <cell r="F2915">
            <v>0</v>
          </cell>
          <cell r="G2915">
            <v>0</v>
          </cell>
        </row>
        <row r="2916">
          <cell r="A2916" t="str">
            <v>62410010C142</v>
          </cell>
          <cell r="B2916" t="str">
            <v>62</v>
          </cell>
          <cell r="C2916" t="str">
            <v>2410</v>
          </cell>
          <cell r="D2916" t="str">
            <v>410010C142</v>
          </cell>
          <cell r="E2916" t="str">
            <v>CONTINENTAL LAW ASSOCIATES</v>
          </cell>
          <cell r="F2916">
            <v>0</v>
          </cell>
          <cell r="G2916">
            <v>0</v>
          </cell>
        </row>
        <row r="2917">
          <cell r="A2917" t="str">
            <v>62410010C146</v>
          </cell>
          <cell r="B2917" t="str">
            <v>62</v>
          </cell>
          <cell r="C2917" t="str">
            <v>2410</v>
          </cell>
          <cell r="D2917" t="str">
            <v>410010C146</v>
          </cell>
          <cell r="E2917" t="str">
            <v>CONNEXION INDUSTRIAL SUPPORT C</v>
          </cell>
          <cell r="F2917">
            <v>-56596.98</v>
          </cell>
          <cell r="G2917">
            <v>-982.3</v>
          </cell>
        </row>
        <row r="2918">
          <cell r="A2918" t="str">
            <v>62410010C171</v>
          </cell>
          <cell r="B2918" t="str">
            <v>62</v>
          </cell>
          <cell r="C2918" t="str">
            <v>2410</v>
          </cell>
          <cell r="D2918" t="str">
            <v>410010C171</v>
          </cell>
          <cell r="E2918" t="str">
            <v>CENTRAL PRINTING PRESS</v>
          </cell>
          <cell r="F2918">
            <v>0</v>
          </cell>
          <cell r="G2918">
            <v>0</v>
          </cell>
        </row>
        <row r="2919">
          <cell r="A2919" t="str">
            <v>62410010D066</v>
          </cell>
          <cell r="B2919" t="str">
            <v>62</v>
          </cell>
          <cell r="C2919" t="str">
            <v>2410</v>
          </cell>
          <cell r="D2919" t="str">
            <v>410010D066</v>
          </cell>
          <cell r="E2919" t="str">
            <v>DIR GEN OF PET CONSSN ISLABD P</v>
          </cell>
          <cell r="F2919">
            <v>0</v>
          </cell>
          <cell r="G2919">
            <v>0</v>
          </cell>
        </row>
        <row r="2920">
          <cell r="A2920" t="str">
            <v>62410010E024</v>
          </cell>
          <cell r="B2920" t="str">
            <v>62</v>
          </cell>
          <cell r="C2920" t="str">
            <v>2410</v>
          </cell>
          <cell r="D2920" t="str">
            <v>410010E024</v>
          </cell>
          <cell r="E2920" t="str">
            <v>ECHOWEST INTERNATIONAL</v>
          </cell>
          <cell r="F2920">
            <v>-9700438.1500000004</v>
          </cell>
          <cell r="G2920">
            <v>-236985.48</v>
          </cell>
        </row>
        <row r="2921">
          <cell r="A2921" t="str">
            <v>62410010E048</v>
          </cell>
          <cell r="B2921" t="str">
            <v>62</v>
          </cell>
          <cell r="C2921" t="str">
            <v>2410</v>
          </cell>
          <cell r="D2921" t="str">
            <v>410010E048</v>
          </cell>
          <cell r="E2921" t="str">
            <v>ELEKTROTECHNIK</v>
          </cell>
          <cell r="F2921">
            <v>0</v>
          </cell>
          <cell r="G2921">
            <v>0</v>
          </cell>
        </row>
        <row r="2922">
          <cell r="A2922" t="str">
            <v>62410010E098</v>
          </cell>
          <cell r="B2922" t="str">
            <v>62</v>
          </cell>
          <cell r="C2922" t="str">
            <v>2410</v>
          </cell>
          <cell r="D2922" t="str">
            <v>410010E098</v>
          </cell>
          <cell r="E2922" t="str">
            <v>EURO TOURS</v>
          </cell>
          <cell r="F2922">
            <v>0</v>
          </cell>
          <cell r="G2922">
            <v>0</v>
          </cell>
        </row>
        <row r="2923">
          <cell r="A2923" t="str">
            <v>62410010E115</v>
          </cell>
          <cell r="B2923" t="str">
            <v>62</v>
          </cell>
          <cell r="C2923" t="str">
            <v>2410</v>
          </cell>
          <cell r="D2923" t="str">
            <v>410010E115</v>
          </cell>
          <cell r="E2923" t="str">
            <v>ELETTRA PROGETTI S.p.A.</v>
          </cell>
          <cell r="F2923">
            <v>0</v>
          </cell>
          <cell r="G2923">
            <v>0</v>
          </cell>
        </row>
        <row r="2924">
          <cell r="A2924" t="str">
            <v>62410010F028</v>
          </cell>
          <cell r="B2924" t="str">
            <v>62</v>
          </cell>
          <cell r="C2924" t="str">
            <v>2410</v>
          </cell>
          <cell r="D2924" t="str">
            <v>410010F028</v>
          </cell>
          <cell r="E2924" t="str">
            <v>FOURAYS (PVT) LTD</v>
          </cell>
          <cell r="F2924">
            <v>0</v>
          </cell>
          <cell r="G2924">
            <v>0</v>
          </cell>
        </row>
        <row r="2925">
          <cell r="A2925" t="str">
            <v>62410010F069</v>
          </cell>
          <cell r="B2925" t="str">
            <v>62</v>
          </cell>
          <cell r="C2925" t="str">
            <v>2410</v>
          </cell>
          <cell r="D2925" t="str">
            <v>410010F069</v>
          </cell>
          <cell r="E2925" t="str">
            <v>FAHIM ELECTRONICS</v>
          </cell>
          <cell r="F2925">
            <v>0</v>
          </cell>
          <cell r="G2925">
            <v>0</v>
          </cell>
        </row>
        <row r="2926">
          <cell r="A2926" t="str">
            <v>62410010F071</v>
          </cell>
          <cell r="B2926" t="str">
            <v>62</v>
          </cell>
          <cell r="C2926" t="str">
            <v>2410</v>
          </cell>
          <cell r="D2926" t="str">
            <v>410010F071</v>
          </cell>
          <cell r="E2926" t="str">
            <v>FAST PACKAGES</v>
          </cell>
          <cell r="F2926">
            <v>0</v>
          </cell>
          <cell r="G2926">
            <v>0</v>
          </cell>
        </row>
        <row r="2927">
          <cell r="A2927" t="str">
            <v>62410010F072</v>
          </cell>
          <cell r="B2927" t="str">
            <v>62</v>
          </cell>
          <cell r="C2927" t="str">
            <v>2410</v>
          </cell>
          <cell r="D2927" t="str">
            <v>410010F072</v>
          </cell>
          <cell r="E2927" t="str">
            <v>FAZAL SONS</v>
          </cell>
          <cell r="F2927">
            <v>0</v>
          </cell>
          <cell r="G2927">
            <v>0</v>
          </cell>
        </row>
        <row r="2928">
          <cell r="A2928" t="str">
            <v>62410010F090</v>
          </cell>
          <cell r="B2928" t="str">
            <v>62</v>
          </cell>
          <cell r="C2928" t="str">
            <v>2410</v>
          </cell>
          <cell r="D2928" t="str">
            <v>410010F090</v>
          </cell>
          <cell r="E2928" t="str">
            <v>FITNESS FACTORY</v>
          </cell>
          <cell r="F2928">
            <v>0</v>
          </cell>
          <cell r="G2928">
            <v>0</v>
          </cell>
        </row>
        <row r="2929">
          <cell r="A2929" t="str">
            <v>62410010F092</v>
          </cell>
          <cell r="B2929" t="str">
            <v>62</v>
          </cell>
          <cell r="C2929" t="str">
            <v>2410</v>
          </cell>
          <cell r="D2929" t="str">
            <v>410010F092</v>
          </cell>
          <cell r="E2929" t="str">
            <v>FAROOQ PHOTOGRAPHER</v>
          </cell>
          <cell r="F2929">
            <v>0</v>
          </cell>
          <cell r="G2929">
            <v>0</v>
          </cell>
        </row>
        <row r="2930">
          <cell r="A2930" t="str">
            <v>62410010F100</v>
          </cell>
          <cell r="B2930" t="str">
            <v>62</v>
          </cell>
          <cell r="C2930" t="str">
            <v>2410</v>
          </cell>
          <cell r="D2930" t="str">
            <v>410010F100</v>
          </cell>
          <cell r="E2930" t="str">
            <v>FAIZ INT'L TECHNICAL SERVICE &amp;</v>
          </cell>
          <cell r="F2930">
            <v>0</v>
          </cell>
          <cell r="G2930">
            <v>0</v>
          </cell>
        </row>
        <row r="2931">
          <cell r="A2931" t="str">
            <v>62410010G039</v>
          </cell>
          <cell r="B2931" t="str">
            <v>62</v>
          </cell>
          <cell r="C2931" t="str">
            <v>2410</v>
          </cell>
          <cell r="D2931" t="str">
            <v>410010G039</v>
          </cell>
          <cell r="E2931" t="str">
            <v>GUJRAT STEEL (PVT) LTD.</v>
          </cell>
          <cell r="F2931">
            <v>0</v>
          </cell>
          <cell r="G2931">
            <v>0</v>
          </cell>
        </row>
        <row r="2932">
          <cell r="A2932" t="str">
            <v>62410010G058</v>
          </cell>
          <cell r="B2932" t="str">
            <v>62</v>
          </cell>
          <cell r="C2932" t="str">
            <v>2410</v>
          </cell>
          <cell r="D2932" t="str">
            <v>410010G058</v>
          </cell>
          <cell r="E2932" t="str">
            <v>GLOBAL ENVIRONMENTAL LAB</v>
          </cell>
          <cell r="F2932">
            <v>0</v>
          </cell>
          <cell r="G2932">
            <v>0</v>
          </cell>
        </row>
        <row r="2933">
          <cell r="A2933" t="str">
            <v>62410010G079</v>
          </cell>
          <cell r="B2933" t="str">
            <v>62</v>
          </cell>
          <cell r="C2933" t="str">
            <v>2410</v>
          </cell>
          <cell r="D2933" t="str">
            <v>410010G079</v>
          </cell>
          <cell r="E2933" t="str">
            <v>GLOBAL INFORMATION BUSINESS SY</v>
          </cell>
          <cell r="F2933">
            <v>0</v>
          </cell>
          <cell r="G2933">
            <v>0</v>
          </cell>
        </row>
        <row r="2934">
          <cell r="A2934" t="str">
            <v>62410010G080</v>
          </cell>
          <cell r="B2934" t="str">
            <v>62</v>
          </cell>
          <cell r="C2934" t="str">
            <v>2410</v>
          </cell>
          <cell r="D2934" t="str">
            <v>410010G080</v>
          </cell>
          <cell r="E2934" t="str">
            <v>GEMNET (PVT) LTD</v>
          </cell>
          <cell r="F2934">
            <v>-57000</v>
          </cell>
          <cell r="G2934">
            <v>-993.9</v>
          </cell>
        </row>
        <row r="2935">
          <cell r="A2935" t="str">
            <v>62410010H002</v>
          </cell>
          <cell r="B2935" t="str">
            <v>62</v>
          </cell>
          <cell r="C2935" t="str">
            <v>2410</v>
          </cell>
          <cell r="D2935" t="str">
            <v>410010H002</v>
          </cell>
          <cell r="E2935" t="str">
            <v>HAIDRY GAS CO.</v>
          </cell>
          <cell r="F2935">
            <v>0</v>
          </cell>
          <cell r="G2935">
            <v>0</v>
          </cell>
        </row>
        <row r="2936">
          <cell r="A2936" t="str">
            <v>62410010H025</v>
          </cell>
          <cell r="B2936" t="str">
            <v>62</v>
          </cell>
          <cell r="C2936" t="str">
            <v>2410</v>
          </cell>
          <cell r="D2936" t="str">
            <v>410010H025</v>
          </cell>
          <cell r="E2936" t="str">
            <v>HYDROCARBON DEVE INST OF PAK</v>
          </cell>
          <cell r="F2936">
            <v>0</v>
          </cell>
          <cell r="G2936">
            <v>0</v>
          </cell>
        </row>
        <row r="2937">
          <cell r="A2937" t="str">
            <v>62410010H088</v>
          </cell>
          <cell r="B2937" t="str">
            <v>62</v>
          </cell>
          <cell r="C2937" t="str">
            <v>2410</v>
          </cell>
          <cell r="D2937" t="str">
            <v>410010H088</v>
          </cell>
          <cell r="E2937" t="str">
            <v>HALCROW PAKISTAN (PVT) LTD.</v>
          </cell>
          <cell r="F2937">
            <v>0</v>
          </cell>
          <cell r="G2937">
            <v>-53.07</v>
          </cell>
        </row>
        <row r="2938">
          <cell r="A2938" t="str">
            <v>62410010H103</v>
          </cell>
          <cell r="B2938" t="str">
            <v>62</v>
          </cell>
          <cell r="C2938" t="str">
            <v>2410</v>
          </cell>
          <cell r="D2938" t="str">
            <v>410010H103</v>
          </cell>
          <cell r="E2938" t="str">
            <v>HASAN &amp; SONS</v>
          </cell>
          <cell r="F2938">
            <v>0</v>
          </cell>
          <cell r="G2938">
            <v>0</v>
          </cell>
        </row>
        <row r="2939">
          <cell r="A2939" t="str">
            <v>62410010H128</v>
          </cell>
          <cell r="B2939" t="str">
            <v>62</v>
          </cell>
          <cell r="C2939" t="str">
            <v>2410</v>
          </cell>
          <cell r="D2939" t="str">
            <v>410010H128</v>
          </cell>
          <cell r="E2939" t="str">
            <v>HUSSAIN BUX ALVI</v>
          </cell>
          <cell r="F2939">
            <v>0</v>
          </cell>
          <cell r="G2939">
            <v>0</v>
          </cell>
        </row>
        <row r="2940">
          <cell r="A2940" t="str">
            <v>62410010H135</v>
          </cell>
          <cell r="B2940" t="str">
            <v>62</v>
          </cell>
          <cell r="C2940" t="str">
            <v>2410</v>
          </cell>
          <cell r="D2940" t="str">
            <v>410010H135</v>
          </cell>
          <cell r="E2940" t="str">
            <v>HAKSON'S TYRE CO.</v>
          </cell>
          <cell r="F2940">
            <v>-18753.47</v>
          </cell>
          <cell r="G2940">
            <v>-324.69</v>
          </cell>
        </row>
        <row r="2941">
          <cell r="A2941" t="str">
            <v>62410010H137</v>
          </cell>
          <cell r="B2941" t="str">
            <v>62</v>
          </cell>
          <cell r="C2941" t="str">
            <v>2410</v>
          </cell>
          <cell r="D2941" t="str">
            <v>410010H137</v>
          </cell>
          <cell r="E2941" t="str">
            <v>H.A.SHAH &amp; SONS</v>
          </cell>
          <cell r="F2941">
            <v>0</v>
          </cell>
          <cell r="G2941">
            <v>0</v>
          </cell>
        </row>
        <row r="2942">
          <cell r="A2942" t="str">
            <v>62410010H140</v>
          </cell>
          <cell r="B2942" t="str">
            <v>62</v>
          </cell>
          <cell r="C2942" t="str">
            <v>2410</v>
          </cell>
          <cell r="D2942" t="str">
            <v>410010H140</v>
          </cell>
          <cell r="E2942" t="str">
            <v>HAIDER ENTERPRISES</v>
          </cell>
          <cell r="F2942">
            <v>-114426.32</v>
          </cell>
          <cell r="G2942">
            <v>-1988.99</v>
          </cell>
        </row>
        <row r="2943">
          <cell r="A2943" t="str">
            <v>62410010H146</v>
          </cell>
          <cell r="B2943" t="str">
            <v>62</v>
          </cell>
          <cell r="C2943" t="str">
            <v>2410</v>
          </cell>
          <cell r="D2943" t="str">
            <v>410010H146</v>
          </cell>
          <cell r="E2943" t="str">
            <v>HALCO</v>
          </cell>
          <cell r="F2943">
            <v>0</v>
          </cell>
          <cell r="G2943">
            <v>0</v>
          </cell>
        </row>
        <row r="2944">
          <cell r="A2944" t="str">
            <v>62410010I056</v>
          </cell>
          <cell r="B2944" t="str">
            <v>62</v>
          </cell>
          <cell r="C2944" t="str">
            <v>2410</v>
          </cell>
          <cell r="D2944" t="str">
            <v>410010I056</v>
          </cell>
          <cell r="E2944" t="str">
            <v>ISLAMABAD MARRIOT HOTEL</v>
          </cell>
          <cell r="F2944">
            <v>0</v>
          </cell>
          <cell r="G2944">
            <v>0</v>
          </cell>
        </row>
        <row r="2945">
          <cell r="A2945" t="str">
            <v>62410010I084</v>
          </cell>
          <cell r="B2945" t="str">
            <v>62</v>
          </cell>
          <cell r="C2945" t="str">
            <v>2410</v>
          </cell>
          <cell r="D2945" t="str">
            <v>410010I084</v>
          </cell>
          <cell r="E2945" t="str">
            <v>INDUS ELECTRIC  STORE</v>
          </cell>
          <cell r="F2945">
            <v>269.04000000000002</v>
          </cell>
          <cell r="G2945">
            <v>-7.64</v>
          </cell>
        </row>
        <row r="2946">
          <cell r="A2946" t="str">
            <v>62410010I113</v>
          </cell>
          <cell r="B2946" t="str">
            <v>62</v>
          </cell>
          <cell r="C2946" t="str">
            <v>2410</v>
          </cell>
          <cell r="D2946" t="str">
            <v>410010I113</v>
          </cell>
          <cell r="E2946" t="str">
            <v>DR. IQBAL ALI</v>
          </cell>
          <cell r="F2946">
            <v>0</v>
          </cell>
          <cell r="G2946">
            <v>0</v>
          </cell>
        </row>
        <row r="2947">
          <cell r="A2947" t="str">
            <v>62410010J004</v>
          </cell>
          <cell r="B2947" t="str">
            <v>62</v>
          </cell>
          <cell r="C2947" t="str">
            <v>2410</v>
          </cell>
          <cell r="D2947" t="str">
            <v>410010J004</v>
          </cell>
          <cell r="E2947" t="str">
            <v>JAFFER BROTHERS (PVT) LTD</v>
          </cell>
          <cell r="F2947">
            <v>0</v>
          </cell>
          <cell r="G2947">
            <v>0</v>
          </cell>
        </row>
        <row r="2948">
          <cell r="A2948" t="str">
            <v>62410010J041</v>
          </cell>
          <cell r="B2948" t="str">
            <v>62</v>
          </cell>
          <cell r="C2948" t="str">
            <v>2410</v>
          </cell>
          <cell r="D2948" t="str">
            <v>410010J041</v>
          </cell>
          <cell r="E2948" t="str">
            <v>JOHAN (PVT) LTD</v>
          </cell>
          <cell r="F2948">
            <v>-796.12</v>
          </cell>
          <cell r="G2948">
            <v>-13.91</v>
          </cell>
        </row>
        <row r="2949">
          <cell r="A2949" t="str">
            <v>62410010J055</v>
          </cell>
          <cell r="B2949" t="str">
            <v>62</v>
          </cell>
          <cell r="C2949" t="str">
            <v>2410</v>
          </cell>
          <cell r="D2949" t="str">
            <v>410010J055</v>
          </cell>
          <cell r="E2949" t="str">
            <v>MRS. JAMILA SAEED</v>
          </cell>
          <cell r="F2949">
            <v>0</v>
          </cell>
          <cell r="G2949">
            <v>0</v>
          </cell>
        </row>
        <row r="2950">
          <cell r="A2950" t="str">
            <v>62410010J061</v>
          </cell>
          <cell r="B2950" t="str">
            <v>62</v>
          </cell>
          <cell r="C2950" t="str">
            <v>2410</v>
          </cell>
          <cell r="D2950" t="str">
            <v>410010J061</v>
          </cell>
          <cell r="E2950" t="str">
            <v>JOIN FORCE VALVE IMPEX</v>
          </cell>
          <cell r="F2950">
            <v>0</v>
          </cell>
          <cell r="G2950">
            <v>0</v>
          </cell>
        </row>
        <row r="2951">
          <cell r="A2951" t="str">
            <v>62410010K025</v>
          </cell>
          <cell r="B2951" t="str">
            <v>62</v>
          </cell>
          <cell r="C2951" t="str">
            <v>2410</v>
          </cell>
          <cell r="D2951" t="str">
            <v>410010K025</v>
          </cell>
          <cell r="E2951" t="str">
            <v>KHYBER RENT A CAR</v>
          </cell>
          <cell r="F2951">
            <v>0</v>
          </cell>
          <cell r="G2951">
            <v>0</v>
          </cell>
        </row>
        <row r="2952">
          <cell r="A2952" t="str">
            <v>62410010K063</v>
          </cell>
          <cell r="B2952" t="str">
            <v>62</v>
          </cell>
          <cell r="C2952" t="str">
            <v>2410</v>
          </cell>
          <cell r="D2952" t="str">
            <v>410010K063</v>
          </cell>
          <cell r="E2952" t="str">
            <v>KSB PUMPS COMPANY LTD</v>
          </cell>
          <cell r="F2952">
            <v>0</v>
          </cell>
          <cell r="G2952">
            <v>0</v>
          </cell>
        </row>
        <row r="2953">
          <cell r="A2953" t="str">
            <v>62410010L040</v>
          </cell>
          <cell r="B2953" t="str">
            <v>62</v>
          </cell>
          <cell r="C2953" t="str">
            <v>2410</v>
          </cell>
          <cell r="D2953" t="str">
            <v>410010L040</v>
          </cell>
          <cell r="E2953" t="str">
            <v>LORDS INTERNATIONAL</v>
          </cell>
          <cell r="F2953">
            <v>0</v>
          </cell>
          <cell r="G2953">
            <v>0</v>
          </cell>
        </row>
        <row r="2954">
          <cell r="A2954" t="str">
            <v>62410010M056</v>
          </cell>
          <cell r="B2954" t="str">
            <v>62</v>
          </cell>
          <cell r="C2954" t="str">
            <v>2410</v>
          </cell>
          <cell r="D2954" t="str">
            <v>410010M056</v>
          </cell>
          <cell r="E2954" t="str">
            <v>MACKINNON MACKENZIE &amp; CO.</v>
          </cell>
          <cell r="F2954">
            <v>0</v>
          </cell>
          <cell r="G2954">
            <v>0</v>
          </cell>
        </row>
        <row r="2955">
          <cell r="A2955" t="str">
            <v>62410010M084</v>
          </cell>
          <cell r="B2955" t="str">
            <v>62</v>
          </cell>
          <cell r="C2955" t="str">
            <v>2410</v>
          </cell>
          <cell r="D2955" t="str">
            <v>410010M084</v>
          </cell>
          <cell r="E2955" t="str">
            <v>MOIZ ASGHAR ALI</v>
          </cell>
          <cell r="F2955">
            <v>-243377.51</v>
          </cell>
          <cell r="G2955">
            <v>-4225.18</v>
          </cell>
        </row>
        <row r="2956">
          <cell r="A2956" t="str">
            <v>62410010M209</v>
          </cell>
          <cell r="B2956" t="str">
            <v>62</v>
          </cell>
          <cell r="C2956" t="str">
            <v>2410</v>
          </cell>
          <cell r="D2956" t="str">
            <v>410010M209</v>
          </cell>
          <cell r="E2956" t="str">
            <v>MOHAMMAD AFZAL FURNITURE WORKS</v>
          </cell>
          <cell r="F2956">
            <v>0</v>
          </cell>
          <cell r="G2956">
            <v>0</v>
          </cell>
        </row>
        <row r="2957">
          <cell r="A2957" t="str">
            <v>62410010M235</v>
          </cell>
          <cell r="B2957" t="str">
            <v>62</v>
          </cell>
          <cell r="C2957" t="str">
            <v>2410</v>
          </cell>
          <cell r="D2957" t="str">
            <v>410010M235</v>
          </cell>
          <cell r="E2957" t="str">
            <v>MILLINIUM SERVICES</v>
          </cell>
          <cell r="F2957">
            <v>0</v>
          </cell>
          <cell r="G2957">
            <v>0</v>
          </cell>
        </row>
        <row r="2958">
          <cell r="A2958" t="str">
            <v>62410010M237</v>
          </cell>
          <cell r="B2958" t="str">
            <v>62</v>
          </cell>
          <cell r="C2958" t="str">
            <v>2410</v>
          </cell>
          <cell r="D2958" t="str">
            <v>410010M237</v>
          </cell>
          <cell r="E2958" t="str">
            <v>MASS INTERNATIONAL (PVT) LTD</v>
          </cell>
          <cell r="F2958">
            <v>0</v>
          </cell>
          <cell r="G2958">
            <v>0</v>
          </cell>
        </row>
        <row r="2959">
          <cell r="A2959" t="str">
            <v>62410010M242</v>
          </cell>
          <cell r="B2959" t="str">
            <v>62</v>
          </cell>
          <cell r="C2959" t="str">
            <v>2410</v>
          </cell>
          <cell r="D2959" t="str">
            <v>410010M242</v>
          </cell>
          <cell r="E2959" t="str">
            <v>MOHSIN TRADERS</v>
          </cell>
          <cell r="F2959">
            <v>0</v>
          </cell>
          <cell r="G2959">
            <v>0</v>
          </cell>
        </row>
        <row r="2960">
          <cell r="A2960" t="str">
            <v>62410010M256</v>
          </cell>
          <cell r="B2960" t="str">
            <v>62</v>
          </cell>
          <cell r="C2960" t="str">
            <v>2410</v>
          </cell>
          <cell r="D2960" t="str">
            <v>410010M256</v>
          </cell>
          <cell r="E2960" t="str">
            <v>M.A. ENTERPRISE</v>
          </cell>
          <cell r="F2960">
            <v>0</v>
          </cell>
          <cell r="G2960">
            <v>0</v>
          </cell>
        </row>
        <row r="2961">
          <cell r="A2961" t="str">
            <v>62410010M262</v>
          </cell>
          <cell r="B2961" t="str">
            <v>62</v>
          </cell>
          <cell r="C2961" t="str">
            <v>2410</v>
          </cell>
          <cell r="D2961" t="str">
            <v>410010M262</v>
          </cell>
          <cell r="E2961" t="str">
            <v>MAJOR r ARSHAD HUSSAIN</v>
          </cell>
          <cell r="F2961">
            <v>0</v>
          </cell>
          <cell r="G2961">
            <v>0</v>
          </cell>
        </row>
        <row r="2962">
          <cell r="A2962" t="str">
            <v>62410010N064</v>
          </cell>
          <cell r="B2962" t="str">
            <v>62</v>
          </cell>
          <cell r="C2962" t="str">
            <v>2410</v>
          </cell>
          <cell r="D2962" t="str">
            <v>410010N064</v>
          </cell>
          <cell r="E2962" t="str">
            <v>NATIONAL ENGINEERING SER(LAHOR</v>
          </cell>
          <cell r="F2962">
            <v>0</v>
          </cell>
          <cell r="G2962">
            <v>0</v>
          </cell>
        </row>
        <row r="2963">
          <cell r="A2963" t="str">
            <v>62410010N074</v>
          </cell>
          <cell r="B2963" t="str">
            <v>62</v>
          </cell>
          <cell r="C2963" t="str">
            <v>2410</v>
          </cell>
          <cell r="D2963" t="str">
            <v>410010N074</v>
          </cell>
          <cell r="E2963" t="str">
            <v>NEW CHEMICAL CENTRE</v>
          </cell>
          <cell r="F2963">
            <v>0</v>
          </cell>
          <cell r="G2963">
            <v>0</v>
          </cell>
        </row>
        <row r="2964">
          <cell r="A2964" t="str">
            <v>62410010N095</v>
          </cell>
          <cell r="B2964" t="str">
            <v>62</v>
          </cell>
          <cell r="C2964" t="str">
            <v>2410</v>
          </cell>
          <cell r="D2964" t="str">
            <v>410010N095</v>
          </cell>
          <cell r="E2964" t="str">
            <v>NEWAGE CABLES (PVT) LIMITED</v>
          </cell>
          <cell r="F2964">
            <v>0</v>
          </cell>
          <cell r="G2964">
            <v>0</v>
          </cell>
        </row>
        <row r="2965">
          <cell r="A2965" t="str">
            <v>62410010N233</v>
          </cell>
          <cell r="B2965" t="str">
            <v>62</v>
          </cell>
          <cell r="C2965" t="str">
            <v>2410</v>
          </cell>
          <cell r="D2965" t="str">
            <v>410010N233</v>
          </cell>
          <cell r="E2965" t="str">
            <v>NETWORK ZONE</v>
          </cell>
          <cell r="F2965">
            <v>0</v>
          </cell>
          <cell r="G2965">
            <v>0</v>
          </cell>
        </row>
        <row r="2966">
          <cell r="A2966" t="str">
            <v>62410010O053</v>
          </cell>
          <cell r="B2966" t="str">
            <v>62</v>
          </cell>
          <cell r="C2966" t="str">
            <v>2410</v>
          </cell>
          <cell r="D2966" t="str">
            <v>410010O053</v>
          </cell>
          <cell r="E2966" t="str">
            <v>ORIENT ENGINEERING &amp; SERVICES</v>
          </cell>
          <cell r="F2966">
            <v>0</v>
          </cell>
          <cell r="G2966">
            <v>0</v>
          </cell>
        </row>
        <row r="2967">
          <cell r="A2967" t="str">
            <v>62410010P032</v>
          </cell>
          <cell r="B2967" t="str">
            <v>62</v>
          </cell>
          <cell r="C2967" t="str">
            <v>2410</v>
          </cell>
          <cell r="D2967" t="str">
            <v>410010P032</v>
          </cell>
          <cell r="E2967" t="str">
            <v>PAKCOM LTD</v>
          </cell>
          <cell r="F2967">
            <v>0</v>
          </cell>
          <cell r="G2967">
            <v>0</v>
          </cell>
        </row>
        <row r="2968">
          <cell r="A2968" t="str">
            <v>62410010P033</v>
          </cell>
          <cell r="B2968" t="str">
            <v>62</v>
          </cell>
          <cell r="C2968" t="str">
            <v>2410</v>
          </cell>
          <cell r="D2968" t="str">
            <v>410010P033</v>
          </cell>
          <cell r="E2968" t="str">
            <v>PHILIPS ELECTRICAL IND PAK LTD</v>
          </cell>
          <cell r="F2968">
            <v>0</v>
          </cell>
          <cell r="G2968">
            <v>0</v>
          </cell>
        </row>
        <row r="2969">
          <cell r="A2969" t="str">
            <v>62410010P063</v>
          </cell>
          <cell r="B2969" t="str">
            <v>62</v>
          </cell>
          <cell r="C2969" t="str">
            <v>2410</v>
          </cell>
          <cell r="D2969" t="str">
            <v>410010P063</v>
          </cell>
          <cell r="E2969" t="str">
            <v>PAKISTAN RUBBER &amp; TYRE CO.</v>
          </cell>
          <cell r="F2969">
            <v>0</v>
          </cell>
          <cell r="G2969">
            <v>0</v>
          </cell>
        </row>
        <row r="2970">
          <cell r="A2970" t="str">
            <v>62410010P089</v>
          </cell>
          <cell r="B2970" t="str">
            <v>62</v>
          </cell>
          <cell r="C2970" t="str">
            <v>2410</v>
          </cell>
          <cell r="D2970" t="str">
            <v>410010P089</v>
          </cell>
          <cell r="E2970" t="str">
            <v>PAKISTAN CABLES LIMITED</v>
          </cell>
          <cell r="F2970">
            <v>0</v>
          </cell>
          <cell r="G2970">
            <v>0</v>
          </cell>
        </row>
        <row r="2971">
          <cell r="A2971" t="str">
            <v>62410010P125</v>
          </cell>
          <cell r="B2971" t="str">
            <v>62</v>
          </cell>
          <cell r="C2971" t="str">
            <v>2410</v>
          </cell>
          <cell r="D2971" t="str">
            <v>410010P125</v>
          </cell>
          <cell r="E2971" t="str">
            <v>PEARL CONTINENTAL HOTEL (BHURB</v>
          </cell>
          <cell r="F2971">
            <v>0</v>
          </cell>
          <cell r="G2971">
            <v>0</v>
          </cell>
        </row>
        <row r="2972">
          <cell r="A2972" t="str">
            <v>62410010P133</v>
          </cell>
          <cell r="B2972" t="str">
            <v>62</v>
          </cell>
          <cell r="C2972" t="str">
            <v>2410</v>
          </cell>
          <cell r="D2972" t="str">
            <v>410010P133</v>
          </cell>
          <cell r="E2972" t="str">
            <v>POWERTECH</v>
          </cell>
          <cell r="F2972">
            <v>0</v>
          </cell>
          <cell r="G2972">
            <v>0</v>
          </cell>
        </row>
        <row r="2973">
          <cell r="A2973" t="str">
            <v>62410010P163</v>
          </cell>
          <cell r="B2973" t="str">
            <v>62</v>
          </cell>
          <cell r="C2973" t="str">
            <v>2410</v>
          </cell>
          <cell r="D2973" t="str">
            <v>410010P163</v>
          </cell>
          <cell r="E2973" t="str">
            <v>PARAMOUNT COMBINE SERVICES</v>
          </cell>
          <cell r="F2973">
            <v>0</v>
          </cell>
          <cell r="G2973">
            <v>0</v>
          </cell>
        </row>
        <row r="2974">
          <cell r="A2974" t="str">
            <v>62410010P175</v>
          </cell>
          <cell r="B2974" t="str">
            <v>62</v>
          </cell>
          <cell r="C2974" t="str">
            <v>2410</v>
          </cell>
          <cell r="D2974" t="str">
            <v>410010P175</v>
          </cell>
          <cell r="E2974" t="str">
            <v>PAK SECURITY &amp; SAFETY SYSTEMS</v>
          </cell>
          <cell r="F2974">
            <v>0</v>
          </cell>
          <cell r="G2974">
            <v>0</v>
          </cell>
        </row>
        <row r="2975">
          <cell r="A2975" t="str">
            <v>62410010P206</v>
          </cell>
          <cell r="B2975" t="str">
            <v>62</v>
          </cell>
          <cell r="C2975" t="str">
            <v>2410</v>
          </cell>
          <cell r="D2975" t="str">
            <v>410010P206</v>
          </cell>
          <cell r="E2975" t="str">
            <v>PASTEL COMMUNICATIONS</v>
          </cell>
          <cell r="F2975">
            <v>511900</v>
          </cell>
          <cell r="G2975">
            <v>8623.89</v>
          </cell>
        </row>
        <row r="2976">
          <cell r="A2976" t="str">
            <v>62410010R050</v>
          </cell>
          <cell r="B2976" t="str">
            <v>62</v>
          </cell>
          <cell r="C2976" t="str">
            <v>2410</v>
          </cell>
          <cell r="D2976" t="str">
            <v>410010R050</v>
          </cell>
          <cell r="E2976" t="str">
            <v>REHMAN CAP</v>
          </cell>
          <cell r="F2976">
            <v>0</v>
          </cell>
          <cell r="G2976">
            <v>0</v>
          </cell>
        </row>
        <row r="2977">
          <cell r="A2977" t="str">
            <v>62410010R115</v>
          </cell>
          <cell r="B2977" t="str">
            <v>62</v>
          </cell>
          <cell r="C2977" t="str">
            <v>2410</v>
          </cell>
          <cell r="D2977" t="str">
            <v>410010R115</v>
          </cell>
          <cell r="E2977" t="str">
            <v>ROYAL BOOK COMPANY</v>
          </cell>
          <cell r="F2977">
            <v>-140675</v>
          </cell>
          <cell r="G2977">
            <v>-2452.92</v>
          </cell>
        </row>
        <row r="2978">
          <cell r="A2978" t="str">
            <v>62410010S107</v>
          </cell>
          <cell r="B2978" t="str">
            <v>62</v>
          </cell>
          <cell r="C2978" t="str">
            <v>2410</v>
          </cell>
          <cell r="D2978" t="str">
            <v>410010S107</v>
          </cell>
          <cell r="E2978" t="str">
            <v>SHELL PAKISTAN LTD</v>
          </cell>
          <cell r="F2978">
            <v>42607340.079999998</v>
          </cell>
          <cell r="G2978">
            <v>736958.15</v>
          </cell>
        </row>
        <row r="2979">
          <cell r="A2979" t="str">
            <v>62410010S153</v>
          </cell>
          <cell r="B2979" t="str">
            <v>62</v>
          </cell>
          <cell r="C2979" t="str">
            <v>2410</v>
          </cell>
          <cell r="D2979" t="str">
            <v>410010S153</v>
          </cell>
          <cell r="E2979" t="str">
            <v>SAS CORPORATION</v>
          </cell>
          <cell r="F2979">
            <v>0</v>
          </cell>
          <cell r="G2979">
            <v>0</v>
          </cell>
        </row>
        <row r="2980">
          <cell r="A2980" t="str">
            <v>62410010S158</v>
          </cell>
          <cell r="B2980" t="str">
            <v>62</v>
          </cell>
          <cell r="C2980" t="str">
            <v>2410</v>
          </cell>
          <cell r="D2980" t="str">
            <v>410010S158</v>
          </cell>
          <cell r="E2980" t="str">
            <v>SHANOO ENTERPRISES</v>
          </cell>
          <cell r="F2980">
            <v>0</v>
          </cell>
          <cell r="G2980">
            <v>0</v>
          </cell>
        </row>
        <row r="2981">
          <cell r="A2981" t="str">
            <v>62410010S165</v>
          </cell>
          <cell r="B2981" t="str">
            <v>62</v>
          </cell>
          <cell r="C2981" t="str">
            <v>2410</v>
          </cell>
          <cell r="D2981" t="str">
            <v>410010S165</v>
          </cell>
          <cell r="E2981" t="str">
            <v>SANDRILL</v>
          </cell>
          <cell r="F2981">
            <v>0</v>
          </cell>
          <cell r="G2981">
            <v>0</v>
          </cell>
        </row>
        <row r="2982">
          <cell r="A2982" t="str">
            <v>62410010S170</v>
          </cell>
          <cell r="B2982" t="str">
            <v>62</v>
          </cell>
          <cell r="C2982" t="str">
            <v>2410</v>
          </cell>
          <cell r="D2982" t="str">
            <v>410010S170</v>
          </cell>
          <cell r="E2982" t="str">
            <v>SONY CAR COOL AIRCONDITIONING</v>
          </cell>
          <cell r="F2982">
            <v>-0.06</v>
          </cell>
          <cell r="G2982">
            <v>0</v>
          </cell>
        </row>
        <row r="2983">
          <cell r="A2983" t="str">
            <v>62410010S222</v>
          </cell>
          <cell r="B2983" t="str">
            <v>62</v>
          </cell>
          <cell r="C2983" t="str">
            <v>2410</v>
          </cell>
          <cell r="D2983" t="str">
            <v>410010S222</v>
          </cell>
          <cell r="E2983" t="str">
            <v>SARKARS INTERNATIONAL</v>
          </cell>
          <cell r="F2983">
            <v>0</v>
          </cell>
          <cell r="G2983">
            <v>0</v>
          </cell>
        </row>
        <row r="2984">
          <cell r="A2984" t="str">
            <v>62410010S291</v>
          </cell>
          <cell r="B2984" t="str">
            <v>62</v>
          </cell>
          <cell r="C2984" t="str">
            <v>2410</v>
          </cell>
          <cell r="D2984" t="str">
            <v>410010S291</v>
          </cell>
          <cell r="E2984" t="str">
            <v>SA DESIGN</v>
          </cell>
          <cell r="F2984">
            <v>0</v>
          </cell>
          <cell r="G2984">
            <v>0</v>
          </cell>
        </row>
        <row r="2985">
          <cell r="A2985" t="str">
            <v>62410010S321</v>
          </cell>
          <cell r="B2985" t="str">
            <v>62</v>
          </cell>
          <cell r="C2985" t="str">
            <v>2410</v>
          </cell>
          <cell r="D2985" t="str">
            <v>410010S321</v>
          </cell>
          <cell r="E2985" t="str">
            <v>SUPER EQUIPMENT</v>
          </cell>
          <cell r="F2985">
            <v>0</v>
          </cell>
          <cell r="G2985">
            <v>0</v>
          </cell>
        </row>
        <row r="2986">
          <cell r="A2986" t="str">
            <v>62410010S333</v>
          </cell>
          <cell r="B2986" t="str">
            <v>62</v>
          </cell>
          <cell r="C2986" t="str">
            <v>2410</v>
          </cell>
          <cell r="D2986" t="str">
            <v>410010S333</v>
          </cell>
          <cell r="E2986" t="str">
            <v>SASU INDUSTRIES</v>
          </cell>
          <cell r="F2986">
            <v>0</v>
          </cell>
          <cell r="G2986">
            <v>0</v>
          </cell>
        </row>
        <row r="2987">
          <cell r="A2987" t="str">
            <v>62410010S336</v>
          </cell>
          <cell r="B2987" t="str">
            <v>62</v>
          </cell>
          <cell r="C2987" t="str">
            <v>2410</v>
          </cell>
          <cell r="D2987" t="str">
            <v>410010S336</v>
          </cell>
          <cell r="E2987" t="str">
            <v>S.H. CORPORATION</v>
          </cell>
          <cell r="F2987">
            <v>0</v>
          </cell>
          <cell r="G2987">
            <v>0</v>
          </cell>
        </row>
        <row r="2988">
          <cell r="A2988" t="str">
            <v>62410010S339</v>
          </cell>
          <cell r="B2988" t="str">
            <v>62</v>
          </cell>
          <cell r="C2988" t="str">
            <v>2410</v>
          </cell>
          <cell r="D2988" t="str">
            <v>410010S339</v>
          </cell>
          <cell r="E2988" t="str">
            <v>SARDAR DAUD KHAN NOOHANI</v>
          </cell>
          <cell r="F2988">
            <v>0</v>
          </cell>
          <cell r="G2988">
            <v>0</v>
          </cell>
        </row>
        <row r="2989">
          <cell r="A2989" t="str">
            <v>62410010T099</v>
          </cell>
          <cell r="B2989" t="str">
            <v>62</v>
          </cell>
          <cell r="C2989" t="str">
            <v>2410</v>
          </cell>
          <cell r="D2989" t="str">
            <v>410010T099</v>
          </cell>
          <cell r="E2989" t="str">
            <v>TOP LINE PROMOTIONAL SERVICES</v>
          </cell>
          <cell r="F2989">
            <v>0</v>
          </cell>
          <cell r="G2989">
            <v>0</v>
          </cell>
        </row>
        <row r="2990">
          <cell r="A2990" t="str">
            <v>62410010T130</v>
          </cell>
          <cell r="B2990" t="str">
            <v>62</v>
          </cell>
          <cell r="C2990" t="str">
            <v>2410</v>
          </cell>
          <cell r="D2990" t="str">
            <v>410010T130</v>
          </cell>
          <cell r="E2990" t="str">
            <v>THARDEEP RURAL DEVELOPMENT PRO</v>
          </cell>
          <cell r="F2990">
            <v>-1541156</v>
          </cell>
          <cell r="G2990">
            <v>-26872.82</v>
          </cell>
        </row>
        <row r="2991">
          <cell r="A2991" t="str">
            <v>62410010T134</v>
          </cell>
          <cell r="B2991" t="str">
            <v>62</v>
          </cell>
          <cell r="C2991" t="str">
            <v>2410</v>
          </cell>
          <cell r="D2991" t="str">
            <v>410010T134</v>
          </cell>
          <cell r="E2991" t="str">
            <v>TEKNICA DATACOM SYSTEMS</v>
          </cell>
          <cell r="F2991">
            <v>0</v>
          </cell>
          <cell r="G2991">
            <v>0</v>
          </cell>
        </row>
        <row r="2992">
          <cell r="A2992" t="str">
            <v>62410010U005</v>
          </cell>
          <cell r="B2992" t="str">
            <v>62</v>
          </cell>
          <cell r="C2992" t="str">
            <v>2410</v>
          </cell>
          <cell r="D2992" t="str">
            <v>410010U005</v>
          </cell>
          <cell r="E2992" t="str">
            <v>UNITED BUSINESS MACHINES</v>
          </cell>
          <cell r="F2992">
            <v>0</v>
          </cell>
          <cell r="G2992">
            <v>0</v>
          </cell>
        </row>
        <row r="2993">
          <cell r="A2993" t="str">
            <v>62410010U019</v>
          </cell>
          <cell r="B2993" t="str">
            <v>62</v>
          </cell>
          <cell r="C2993" t="str">
            <v>2410</v>
          </cell>
          <cell r="D2993" t="str">
            <v>410010U019</v>
          </cell>
          <cell r="E2993" t="str">
            <v>UNISYS PAKISTAN (PVT) LTD.</v>
          </cell>
          <cell r="F2993">
            <v>0</v>
          </cell>
          <cell r="G2993">
            <v>0</v>
          </cell>
        </row>
        <row r="2994">
          <cell r="A2994" t="str">
            <v>62410010U023</v>
          </cell>
          <cell r="B2994" t="str">
            <v>62</v>
          </cell>
          <cell r="C2994" t="str">
            <v>2410</v>
          </cell>
          <cell r="D2994" t="str">
            <v>410010U023</v>
          </cell>
          <cell r="E2994" t="str">
            <v>U.S. FURNISHERS</v>
          </cell>
          <cell r="F2994">
            <v>0</v>
          </cell>
          <cell r="G2994">
            <v>0</v>
          </cell>
        </row>
        <row r="2995">
          <cell r="A2995" t="str">
            <v>62410010U033</v>
          </cell>
          <cell r="B2995" t="str">
            <v>62</v>
          </cell>
          <cell r="C2995" t="str">
            <v>2410</v>
          </cell>
          <cell r="D2995" t="str">
            <v>410010U033</v>
          </cell>
          <cell r="E2995" t="str">
            <v>UNIVERSAL ELECTRIC CO.</v>
          </cell>
          <cell r="F2995">
            <v>0</v>
          </cell>
          <cell r="G2995">
            <v>0</v>
          </cell>
        </row>
        <row r="2996">
          <cell r="A2996" t="str">
            <v>62410010U141</v>
          </cell>
          <cell r="B2996" t="str">
            <v>62</v>
          </cell>
          <cell r="C2996" t="str">
            <v>2410</v>
          </cell>
          <cell r="D2996" t="str">
            <v>410010U141</v>
          </cell>
          <cell r="E2996" t="str">
            <v>UNITED BUSINESS CONSORTIUM</v>
          </cell>
          <cell r="F2996">
            <v>0</v>
          </cell>
          <cell r="G2996">
            <v>0</v>
          </cell>
        </row>
        <row r="2997">
          <cell r="A2997" t="str">
            <v>62410010V043</v>
          </cell>
          <cell r="B2997" t="str">
            <v>62</v>
          </cell>
          <cell r="C2997" t="str">
            <v>2410</v>
          </cell>
          <cell r="D2997" t="str">
            <v>410010V043</v>
          </cell>
          <cell r="E2997" t="str">
            <v>V.I.P. BATTERY CENTRE</v>
          </cell>
          <cell r="F2997">
            <v>0</v>
          </cell>
          <cell r="G2997">
            <v>0</v>
          </cell>
        </row>
        <row r="2998">
          <cell r="A2998" t="str">
            <v>62410010V044</v>
          </cell>
          <cell r="B2998" t="str">
            <v>62</v>
          </cell>
          <cell r="C2998" t="str">
            <v>2410</v>
          </cell>
          <cell r="D2998" t="str">
            <v>410010V044</v>
          </cell>
          <cell r="E2998" t="str">
            <v>VIKOR ENTERPRISES (PVT) LIMITE</v>
          </cell>
          <cell r="F2998">
            <v>0</v>
          </cell>
          <cell r="G2998">
            <v>0</v>
          </cell>
        </row>
        <row r="2999">
          <cell r="A2999" t="str">
            <v>62410010W036</v>
          </cell>
          <cell r="B2999" t="str">
            <v>62</v>
          </cell>
          <cell r="C2999" t="str">
            <v>2410</v>
          </cell>
          <cell r="D2999" t="str">
            <v>410010W036</v>
          </cell>
          <cell r="E2999" t="str">
            <v>WESTERN INTERNATIONAL</v>
          </cell>
          <cell r="F2999">
            <v>0</v>
          </cell>
          <cell r="G2999">
            <v>62.63</v>
          </cell>
        </row>
        <row r="3000">
          <cell r="A3000" t="str">
            <v>62410010Z003</v>
          </cell>
          <cell r="B3000" t="str">
            <v>62</v>
          </cell>
          <cell r="C3000" t="str">
            <v>2410</v>
          </cell>
          <cell r="D3000" t="str">
            <v>410010Z003</v>
          </cell>
          <cell r="E3000" t="str">
            <v>ZENITH SUPPLY AGENCY</v>
          </cell>
          <cell r="F3000">
            <v>-26235.200000000001</v>
          </cell>
          <cell r="G3000">
            <v>-456.17</v>
          </cell>
        </row>
        <row r="3001">
          <cell r="A3001" t="str">
            <v>62410010Z017</v>
          </cell>
          <cell r="B3001" t="str">
            <v>62</v>
          </cell>
          <cell r="C3001" t="str">
            <v>2410</v>
          </cell>
          <cell r="D3001" t="str">
            <v>410010Z017</v>
          </cell>
          <cell r="E3001" t="str">
            <v>ZEALOT TOURS</v>
          </cell>
          <cell r="F3001">
            <v>0</v>
          </cell>
          <cell r="G3001">
            <v>0</v>
          </cell>
        </row>
        <row r="3002">
          <cell r="A3002" t="str">
            <v>62410010Z018</v>
          </cell>
          <cell r="B3002" t="str">
            <v>62</v>
          </cell>
          <cell r="C3002" t="str">
            <v>2410</v>
          </cell>
          <cell r="D3002" t="str">
            <v>410010Z018</v>
          </cell>
          <cell r="E3002" t="str">
            <v>ZARIN JEHANGIR KAKALIA</v>
          </cell>
          <cell r="F3002">
            <v>-42702.5</v>
          </cell>
          <cell r="G3002">
            <v>-748.5</v>
          </cell>
        </row>
        <row r="3003">
          <cell r="A3003" t="str">
            <v>62410020</v>
          </cell>
          <cell r="B3003" t="str">
            <v>62</v>
          </cell>
          <cell r="C3003" t="str">
            <v>2410</v>
          </cell>
          <cell r="D3003" t="str">
            <v>410020</v>
          </cell>
          <cell r="E3003" t="str">
            <v>CRED CONTRL A/C FOR INVNT INTF</v>
          </cell>
          <cell r="F3003">
            <v>0</v>
          </cell>
          <cell r="G3003">
            <v>0</v>
          </cell>
        </row>
        <row r="3004">
          <cell r="A3004" t="str">
            <v>62431400</v>
          </cell>
          <cell r="B3004" t="str">
            <v>62</v>
          </cell>
          <cell r="C3004" t="str">
            <v>2431</v>
          </cell>
          <cell r="D3004" t="str">
            <v>431400</v>
          </cell>
          <cell r="E3004" t="str">
            <v>ADVANCE - LASMO SERVICES B.V.</v>
          </cell>
          <cell r="F3004">
            <v>4019.21</v>
          </cell>
          <cell r="G3004">
            <v>70.03</v>
          </cell>
        </row>
        <row r="3005">
          <cell r="A3005" t="str">
            <v>62442011</v>
          </cell>
          <cell r="B3005" t="str">
            <v>62</v>
          </cell>
          <cell r="C3005" t="str">
            <v>2442</v>
          </cell>
          <cell r="D3005" t="str">
            <v>442011</v>
          </cell>
          <cell r="E3005" t="str">
            <v>PROVIDENT FUND</v>
          </cell>
          <cell r="F3005">
            <v>-13738.71</v>
          </cell>
          <cell r="G3005">
            <v>-239.38</v>
          </cell>
        </row>
        <row r="3006">
          <cell r="A3006" t="str">
            <v>62446101</v>
          </cell>
          <cell r="B3006" t="str">
            <v>62</v>
          </cell>
          <cell r="C3006" t="str">
            <v>2446</v>
          </cell>
          <cell r="D3006" t="str">
            <v>446101</v>
          </cell>
          <cell r="E3006" t="str">
            <v>STAFF LOANS - TRANSPORT</v>
          </cell>
          <cell r="F3006">
            <v>3114881</v>
          </cell>
          <cell r="G3006">
            <v>54273.120000000003</v>
          </cell>
        </row>
        <row r="3007">
          <cell r="A3007" t="str">
            <v>6246960008</v>
          </cell>
          <cell r="B3007" t="str">
            <v>62</v>
          </cell>
          <cell r="C3007" t="str">
            <v>2469</v>
          </cell>
          <cell r="D3007" t="str">
            <v>46960008</v>
          </cell>
          <cell r="E3007" t="str">
            <v>BILLING A/C               PKBV</v>
          </cell>
          <cell r="F3007">
            <v>2533499707.8899999</v>
          </cell>
          <cell r="G3007">
            <v>41925524.649999999</v>
          </cell>
        </row>
        <row r="3008">
          <cell r="A3008" t="str">
            <v>6246960009</v>
          </cell>
          <cell r="B3008" t="str">
            <v>62</v>
          </cell>
          <cell r="C3008" t="str">
            <v>2469</v>
          </cell>
          <cell r="D3008" t="str">
            <v>46960009</v>
          </cell>
          <cell r="E3008" t="str">
            <v>BILLING A/C               KPBV</v>
          </cell>
          <cell r="F3008">
            <v>5736351801.2399998</v>
          </cell>
          <cell r="G3008">
            <v>97783399.819999993</v>
          </cell>
        </row>
        <row r="3009">
          <cell r="A3009" t="str">
            <v>6246960304</v>
          </cell>
          <cell r="B3009" t="str">
            <v>62</v>
          </cell>
          <cell r="C3009" t="str">
            <v>2469</v>
          </cell>
          <cell r="D3009" t="str">
            <v>46960304</v>
          </cell>
          <cell r="E3009" t="str">
            <v>BILLING A/C INVNT         OGDC</v>
          </cell>
          <cell r="F3009">
            <v>78108380.799999997</v>
          </cell>
          <cell r="G3009">
            <v>1413440.27</v>
          </cell>
        </row>
        <row r="3010">
          <cell r="A3010" t="str">
            <v>6246960308</v>
          </cell>
          <cell r="B3010" t="str">
            <v>62</v>
          </cell>
          <cell r="C3010" t="str">
            <v>2469</v>
          </cell>
          <cell r="D3010" t="str">
            <v>46960308</v>
          </cell>
          <cell r="E3010" t="str">
            <v>BILLING A/C INVNT         PKBV</v>
          </cell>
          <cell r="F3010">
            <v>46877028.600000001</v>
          </cell>
          <cell r="G3010">
            <v>848063.33</v>
          </cell>
        </row>
        <row r="3011">
          <cell r="A3011" t="str">
            <v>6246962007</v>
          </cell>
          <cell r="B3011" t="str">
            <v>62</v>
          </cell>
          <cell r="C3011" t="str">
            <v>2469</v>
          </cell>
          <cell r="D3011" t="str">
            <v>46962007</v>
          </cell>
          <cell r="E3011" t="str">
            <v>PRTNR CURRENT A/C     PETRONAS</v>
          </cell>
          <cell r="F3011">
            <v>0</v>
          </cell>
          <cell r="G3011">
            <v>0</v>
          </cell>
        </row>
        <row r="3012">
          <cell r="A3012" t="str">
            <v>6246990004</v>
          </cell>
          <cell r="B3012" t="str">
            <v>62</v>
          </cell>
          <cell r="C3012" t="str">
            <v>2469</v>
          </cell>
          <cell r="D3012" t="str">
            <v>46990004</v>
          </cell>
          <cell r="E3012" t="str">
            <v>BACK IN COST RCVBL-      OGDCL</v>
          </cell>
          <cell r="F3012">
            <v>142279763.27000001</v>
          </cell>
          <cell r="G3012">
            <v>3061611.39</v>
          </cell>
        </row>
        <row r="3013">
          <cell r="A3013" t="str">
            <v>6246990009</v>
          </cell>
          <cell r="B3013" t="str">
            <v>62</v>
          </cell>
          <cell r="C3013" t="str">
            <v>2469</v>
          </cell>
          <cell r="D3013" t="str">
            <v>46990009</v>
          </cell>
          <cell r="E3013" t="str">
            <v>BACK IN COST PAYABLE-     KPBV</v>
          </cell>
          <cell r="F3013">
            <v>-49726941.619999997</v>
          </cell>
          <cell r="G3013">
            <v>-1069998.8799999999</v>
          </cell>
        </row>
        <row r="3014">
          <cell r="A3014" t="str">
            <v>62493005</v>
          </cell>
          <cell r="B3014" t="str">
            <v>62</v>
          </cell>
          <cell r="C3014" t="str">
            <v>2493</v>
          </cell>
          <cell r="D3014" t="str">
            <v>493005</v>
          </cell>
          <cell r="E3014" t="str">
            <v>PREPAYMENTS - TAXATION</v>
          </cell>
          <cell r="F3014">
            <v>825685</v>
          </cell>
          <cell r="G3014">
            <v>14386.59</v>
          </cell>
        </row>
        <row r="3015">
          <cell r="A3015" t="str">
            <v>62561001801</v>
          </cell>
          <cell r="B3015" t="str">
            <v>62</v>
          </cell>
          <cell r="C3015" t="str">
            <v>2561</v>
          </cell>
          <cell r="D3015" t="str">
            <v>561001801</v>
          </cell>
          <cell r="E3015" t="str">
            <v>BRN -CITI-USD      5685249-911</v>
          </cell>
          <cell r="F3015">
            <v>0</v>
          </cell>
          <cell r="G3015">
            <v>0</v>
          </cell>
        </row>
        <row r="3016">
          <cell r="A3016" t="str">
            <v>62561011622</v>
          </cell>
          <cell r="B3016" t="str">
            <v>62</v>
          </cell>
          <cell r="C3016" t="str">
            <v>2561</v>
          </cell>
          <cell r="D3016" t="str">
            <v>561011622</v>
          </cell>
          <cell r="E3016" t="str">
            <v>KIR -CITI-RS       5785433-604</v>
          </cell>
          <cell r="F3016">
            <v>0</v>
          </cell>
          <cell r="G3016">
            <v>0</v>
          </cell>
        </row>
        <row r="3017">
          <cell r="A3017" t="str">
            <v>62561011629</v>
          </cell>
          <cell r="B3017" t="str">
            <v>62</v>
          </cell>
          <cell r="C3017" t="str">
            <v>2561</v>
          </cell>
          <cell r="D3017" t="str">
            <v>561011629</v>
          </cell>
          <cell r="E3017" t="str">
            <v>KIR -CITI-RS      5-785433-183</v>
          </cell>
          <cell r="F3017">
            <v>0</v>
          </cell>
          <cell r="G3017">
            <v>0</v>
          </cell>
        </row>
        <row r="3018">
          <cell r="A3018" t="str">
            <v>62575011621</v>
          </cell>
          <cell r="B3018" t="str">
            <v>62</v>
          </cell>
          <cell r="C3018" t="str">
            <v>2575</v>
          </cell>
          <cell r="D3018" t="str">
            <v>575011621</v>
          </cell>
          <cell r="E3018" t="str">
            <v>PETTY CASH - KIRTHAR (RS)</v>
          </cell>
          <cell r="F3018">
            <v>400000</v>
          </cell>
          <cell r="G3018">
            <v>6969.53</v>
          </cell>
        </row>
        <row r="3019">
          <cell r="A3019" t="str">
            <v>62900001</v>
          </cell>
          <cell r="B3019" t="str">
            <v>62</v>
          </cell>
          <cell r="C3019" t="str">
            <v>2900</v>
          </cell>
          <cell r="D3019" t="str">
            <v>900001</v>
          </cell>
          <cell r="E3019" t="str">
            <v>LIL - FUNDING A/C</v>
          </cell>
          <cell r="F3019">
            <v>-1998555684.53</v>
          </cell>
          <cell r="G3019">
            <v>-44042143.119999997</v>
          </cell>
        </row>
        <row r="3020">
          <cell r="A3020" t="str">
            <v>629100006274</v>
          </cell>
          <cell r="B3020" t="str">
            <v>62</v>
          </cell>
          <cell r="C3020" t="str">
            <v>2910</v>
          </cell>
          <cell r="D3020" t="str">
            <v>9100006274</v>
          </cell>
          <cell r="E3020" t="str">
            <v>INTER JV CURENT A/C KIR/MANCHR</v>
          </cell>
          <cell r="F3020">
            <v>8666</v>
          </cell>
          <cell r="G3020">
            <v>150.99</v>
          </cell>
        </row>
        <row r="3021">
          <cell r="A3021" t="str">
            <v>629100006280</v>
          </cell>
          <cell r="B3021" t="str">
            <v>62</v>
          </cell>
          <cell r="C3021" t="str">
            <v>2910</v>
          </cell>
          <cell r="D3021" t="str">
            <v>9100006280</v>
          </cell>
          <cell r="E3021" t="str">
            <v>INTER JV CURRENT A/C KIR/BRN</v>
          </cell>
          <cell r="F3021">
            <v>-156387425.118</v>
          </cell>
          <cell r="G3021">
            <v>-2753112.574</v>
          </cell>
        </row>
        <row r="3022">
          <cell r="A3022" t="str">
            <v>629100008062</v>
          </cell>
          <cell r="B3022" t="str">
            <v>62</v>
          </cell>
          <cell r="C3022" t="str">
            <v>2910</v>
          </cell>
          <cell r="D3022" t="str">
            <v>9100008062</v>
          </cell>
          <cell r="E3022" t="str">
            <v>INTER JV CURRENT A/C BRN/KIR</v>
          </cell>
          <cell r="F3022">
            <v>0</v>
          </cell>
          <cell r="G3022">
            <v>0</v>
          </cell>
        </row>
        <row r="3023">
          <cell r="A3023" t="str">
            <v>629100062629</v>
          </cell>
          <cell r="B3023" t="str">
            <v>62</v>
          </cell>
          <cell r="C3023" t="str">
            <v>2910</v>
          </cell>
          <cell r="D3023" t="str">
            <v>9100062629</v>
          </cell>
          <cell r="E3023" t="str">
            <v>INT JV CURR A/C KIR100%/KIR</v>
          </cell>
          <cell r="F3023">
            <v>3718928</v>
          </cell>
          <cell r="G3023">
            <v>64552.88</v>
          </cell>
        </row>
        <row r="3024">
          <cell r="A3024" t="str">
            <v>629625021</v>
          </cell>
          <cell r="B3024" t="str">
            <v>629</v>
          </cell>
          <cell r="C3024" t="str">
            <v>1625</v>
          </cell>
          <cell r="D3024" t="str">
            <v>625021</v>
          </cell>
          <cell r="E3024" t="str">
            <v>INSURANCE-CONTROL OF WELLS</v>
          </cell>
          <cell r="F3024">
            <v>148234.16</v>
          </cell>
          <cell r="G3024">
            <v>2598.3200000000002</v>
          </cell>
        </row>
        <row r="3025">
          <cell r="A3025" t="str">
            <v>6296392011</v>
          </cell>
          <cell r="B3025" t="str">
            <v>629</v>
          </cell>
          <cell r="C3025" t="str">
            <v>1639</v>
          </cell>
          <cell r="D3025" t="str">
            <v>6392011</v>
          </cell>
          <cell r="E3025" t="str">
            <v>CAP TO PROD.F/ PLANTS-GEN SERV</v>
          </cell>
          <cell r="F3025">
            <v>-577754890.88999999</v>
          </cell>
          <cell r="G3025">
            <v>-10126604.369999999</v>
          </cell>
        </row>
        <row r="3026">
          <cell r="A3026" t="str">
            <v>6296392081</v>
          </cell>
          <cell r="B3026" t="str">
            <v>629</v>
          </cell>
          <cell r="C3026" t="str">
            <v>1639</v>
          </cell>
          <cell r="D3026" t="str">
            <v>6392081</v>
          </cell>
          <cell r="E3026" t="str">
            <v>CAP TO- WIP- PLANT &amp; MACHINERY</v>
          </cell>
          <cell r="F3026">
            <v>0</v>
          </cell>
          <cell r="G3026">
            <v>0</v>
          </cell>
        </row>
        <row r="3027">
          <cell r="A3027" t="str">
            <v>629667400</v>
          </cell>
          <cell r="B3027" t="str">
            <v>629</v>
          </cell>
          <cell r="C3027" t="str">
            <v>1667</v>
          </cell>
          <cell r="D3027" t="str">
            <v>667400</v>
          </cell>
          <cell r="E3027" t="str">
            <v>ABANDONMENT EXPENSE</v>
          </cell>
          <cell r="F3027">
            <v>22582604</v>
          </cell>
          <cell r="G3027">
            <v>392000</v>
          </cell>
        </row>
        <row r="3028">
          <cell r="A3028" t="str">
            <v>629674201</v>
          </cell>
          <cell r="B3028" t="str">
            <v>629</v>
          </cell>
          <cell r="C3028" t="str">
            <v>1674</v>
          </cell>
          <cell r="D3028" t="str">
            <v>674201</v>
          </cell>
          <cell r="E3028" t="str">
            <v>INTEREST EXP         IFC  LOAN</v>
          </cell>
          <cell r="F3028">
            <v>1081668</v>
          </cell>
          <cell r="G3028">
            <v>18960</v>
          </cell>
        </row>
        <row r="3029">
          <cell r="A3029" t="str">
            <v>629627010</v>
          </cell>
          <cell r="B3029" t="str">
            <v>629</v>
          </cell>
          <cell r="C3029" t="str">
            <v>1675</v>
          </cell>
          <cell r="D3029" t="str">
            <v>627010</v>
          </cell>
          <cell r="E3029" t="str">
            <v>BANKING SERVICES</v>
          </cell>
          <cell r="F3029">
            <v>579280</v>
          </cell>
          <cell r="G3029">
            <v>10056.98</v>
          </cell>
        </row>
        <row r="3030">
          <cell r="A3030" t="str">
            <v>629675610</v>
          </cell>
          <cell r="B3030" t="str">
            <v>629</v>
          </cell>
          <cell r="C3030" t="str">
            <v>1675</v>
          </cell>
          <cell r="D3030" t="str">
            <v>675610</v>
          </cell>
          <cell r="E3030" t="str">
            <v>EX DIFF-SUB COS-REALZD-TRADE</v>
          </cell>
          <cell r="F3030">
            <v>-188907.8</v>
          </cell>
          <cell r="G3030">
            <v>-3204.21</v>
          </cell>
        </row>
        <row r="3031">
          <cell r="A3031" t="str">
            <v>629675920</v>
          </cell>
          <cell r="B3031" t="str">
            <v>629</v>
          </cell>
          <cell r="C3031" t="str">
            <v>1675</v>
          </cell>
          <cell r="D3031" t="str">
            <v>675920</v>
          </cell>
          <cell r="E3031" t="str">
            <v>EX DIFF-OTHR CO-UNREALZD-TRADE</v>
          </cell>
          <cell r="F3031">
            <v>-222021.26</v>
          </cell>
          <cell r="G3031">
            <v>-885.86</v>
          </cell>
        </row>
        <row r="3032">
          <cell r="A3032" t="str">
            <v>629675990</v>
          </cell>
          <cell r="B3032" t="str">
            <v>629</v>
          </cell>
          <cell r="C3032" t="str">
            <v>1675</v>
          </cell>
          <cell r="D3032" t="str">
            <v>675990</v>
          </cell>
          <cell r="E3032" t="str">
            <v>OTHER FINANCIAL CHARGES (BANK)</v>
          </cell>
          <cell r="F3032">
            <v>906624.81</v>
          </cell>
          <cell r="G3032">
            <v>15833.33</v>
          </cell>
        </row>
        <row r="3033">
          <cell r="A3033" t="str">
            <v>629700010</v>
          </cell>
          <cell r="B3033" t="str">
            <v>629</v>
          </cell>
          <cell r="C3033" t="str">
            <v>1700</v>
          </cell>
          <cell r="D3033" t="str">
            <v>700010</v>
          </cell>
          <cell r="E3033" t="str">
            <v>REV FM SALES OF GAS-EQUITY PRO</v>
          </cell>
          <cell r="F3033">
            <v>-3640024144.0500002</v>
          </cell>
          <cell r="G3033">
            <v>-63255521</v>
          </cell>
        </row>
        <row r="3034">
          <cell r="A3034" t="str">
            <v>629103980</v>
          </cell>
          <cell r="B3034" t="str">
            <v>629</v>
          </cell>
          <cell r="C3034" t="str">
            <v>2103</v>
          </cell>
          <cell r="D3034" t="str">
            <v>103980</v>
          </cell>
          <cell r="E3034" t="str">
            <v>OPEN BAL - FAIR VALUE RESERVE</v>
          </cell>
          <cell r="F3034">
            <v>0</v>
          </cell>
          <cell r="G3034">
            <v>-104193854.09</v>
          </cell>
        </row>
        <row r="3035">
          <cell r="A3035" t="str">
            <v>62916360001</v>
          </cell>
          <cell r="B3035" t="str">
            <v>629</v>
          </cell>
          <cell r="C3035" t="str">
            <v>2163</v>
          </cell>
          <cell r="D3035" t="str">
            <v>16360001</v>
          </cell>
          <cell r="E3035" t="str">
            <v>OBAL-ECC LOAN - PRINCIPAL</v>
          </cell>
          <cell r="F3035">
            <v>-3511726878.1999998</v>
          </cell>
          <cell r="G3035">
            <v>-61187692.479999997</v>
          </cell>
        </row>
        <row r="3036">
          <cell r="A3036" t="str">
            <v>629201101</v>
          </cell>
          <cell r="B3036" t="str">
            <v>629</v>
          </cell>
          <cell r="C3036" t="str">
            <v>2201</v>
          </cell>
          <cell r="D3036" t="str">
            <v>201101</v>
          </cell>
          <cell r="E3036" t="str">
            <v>INCR-WELLS &amp; FIELD PLANTS</v>
          </cell>
          <cell r="F3036">
            <v>2861378312.6999998</v>
          </cell>
          <cell r="G3036">
            <v>49085775.880000003</v>
          </cell>
        </row>
        <row r="3037">
          <cell r="A3037" t="str">
            <v>629208100</v>
          </cell>
          <cell r="B3037" t="str">
            <v>629</v>
          </cell>
          <cell r="C3037" t="str">
            <v>2208</v>
          </cell>
          <cell r="D3037" t="str">
            <v>208100</v>
          </cell>
          <cell r="E3037" t="str">
            <v>OBAL-FA - PLANT UNDER CONSTRU</v>
          </cell>
          <cell r="F3037">
            <v>0</v>
          </cell>
          <cell r="G3037">
            <v>0</v>
          </cell>
        </row>
        <row r="3038">
          <cell r="A3038" t="str">
            <v>62920890000</v>
          </cell>
          <cell r="B3038" t="str">
            <v>629</v>
          </cell>
          <cell r="C3038" t="str">
            <v>22081</v>
          </cell>
          <cell r="D3038" t="str">
            <v>20890000</v>
          </cell>
          <cell r="E3038" t="str">
            <v>UN-PROVD MIN INT- O/BAL</v>
          </cell>
          <cell r="F3038">
            <v>40275039.450000003</v>
          </cell>
          <cell r="G3038">
            <v>-190100452</v>
          </cell>
        </row>
        <row r="3039">
          <cell r="A3039" t="str">
            <v>629211107</v>
          </cell>
          <cell r="B3039" t="str">
            <v>629</v>
          </cell>
          <cell r="C3039" t="str">
            <v>22232</v>
          </cell>
          <cell r="D3039" t="str">
            <v>211107</v>
          </cell>
          <cell r="E3039" t="str">
            <v>INCR-DEPLETION TANGIBLE ASSETS</v>
          </cell>
          <cell r="F3039">
            <v>-897906300</v>
          </cell>
          <cell r="G3039">
            <v>-15590000</v>
          </cell>
        </row>
        <row r="3040">
          <cell r="A3040" t="str">
            <v>62931100074</v>
          </cell>
          <cell r="B3040" t="str">
            <v>629</v>
          </cell>
          <cell r="C3040" t="str">
            <v>23111</v>
          </cell>
          <cell r="D3040" t="str">
            <v>31100074</v>
          </cell>
          <cell r="E3040" t="str">
            <v>OP BAL- INVENTORY DRILLING</v>
          </cell>
          <cell r="F3040">
            <v>-107470941.25</v>
          </cell>
          <cell r="G3040">
            <v>-1856147.52</v>
          </cell>
        </row>
        <row r="3041">
          <cell r="A3041" t="str">
            <v>62931100574</v>
          </cell>
          <cell r="B3041" t="str">
            <v>629</v>
          </cell>
          <cell r="C3041" t="str">
            <v>23111</v>
          </cell>
          <cell r="D3041" t="str">
            <v>31100574</v>
          </cell>
          <cell r="E3041" t="str">
            <v>DECR  - INVENTORY DRILLING</v>
          </cell>
          <cell r="F3041">
            <v>-21456780.449999999</v>
          </cell>
          <cell r="G3041">
            <v>-305069.73</v>
          </cell>
        </row>
        <row r="3042">
          <cell r="A3042" t="str">
            <v>629400013</v>
          </cell>
          <cell r="B3042" t="str">
            <v>629</v>
          </cell>
          <cell r="C3042" t="str">
            <v>2400</v>
          </cell>
          <cell r="D3042" t="str">
            <v>400013</v>
          </cell>
          <cell r="E3042" t="str">
            <v>SUI SOUTHREN GAS COMPANY</v>
          </cell>
          <cell r="F3042">
            <v>532261141.91000003</v>
          </cell>
          <cell r="G3042">
            <v>9274021.6400000006</v>
          </cell>
        </row>
        <row r="3043">
          <cell r="A3043" t="str">
            <v>629410000E101</v>
          </cell>
          <cell r="B3043" t="str">
            <v>629</v>
          </cell>
          <cell r="C3043" t="str">
            <v>2410</v>
          </cell>
          <cell r="D3043" t="str">
            <v>410000E101</v>
          </cell>
          <cell r="E3043" t="str">
            <v>ENI COORDINATION CENTER LIMITE</v>
          </cell>
          <cell r="F3043">
            <v>0</v>
          </cell>
          <cell r="G3043">
            <v>0</v>
          </cell>
        </row>
        <row r="3044">
          <cell r="A3044" t="str">
            <v>629410000I096</v>
          </cell>
          <cell r="B3044" t="str">
            <v>629</v>
          </cell>
          <cell r="C3044" t="str">
            <v>2410</v>
          </cell>
          <cell r="D3044" t="str">
            <v>410000I096</v>
          </cell>
          <cell r="E3044" t="str">
            <v>INTERNATIONAL FINANCE CORPORAT</v>
          </cell>
          <cell r="F3044">
            <v>0</v>
          </cell>
          <cell r="G3044">
            <v>0</v>
          </cell>
        </row>
        <row r="3045">
          <cell r="A3045" t="str">
            <v>629410019</v>
          </cell>
          <cell r="B3045" t="str">
            <v>629</v>
          </cell>
          <cell r="C3045" t="str">
            <v>2410</v>
          </cell>
          <cell r="D3045" t="str">
            <v>410019</v>
          </cell>
          <cell r="E3045" t="str">
            <v>PAYABLE GENERAL SALES TAX</v>
          </cell>
          <cell r="F3045">
            <v>0</v>
          </cell>
          <cell r="G3045">
            <v>0</v>
          </cell>
        </row>
        <row r="3046">
          <cell r="A3046" t="str">
            <v>629451100</v>
          </cell>
          <cell r="B3046" t="str">
            <v>629</v>
          </cell>
          <cell r="C3046" t="str">
            <v>2451</v>
          </cell>
          <cell r="D3046" t="str">
            <v>451100</v>
          </cell>
          <cell r="E3046" t="str">
            <v>GST (OUTPUT TAX)</v>
          </cell>
          <cell r="F3046">
            <v>0</v>
          </cell>
          <cell r="G3046">
            <v>0</v>
          </cell>
        </row>
        <row r="3047">
          <cell r="A3047" t="str">
            <v>629469900</v>
          </cell>
          <cell r="B3047" t="str">
            <v>629</v>
          </cell>
          <cell r="C3047" t="str">
            <v>2469</v>
          </cell>
          <cell r="D3047" t="str">
            <v>469900</v>
          </cell>
          <cell r="E3047" t="str">
            <v>ACCS REC - OTHER</v>
          </cell>
          <cell r="F3047">
            <v>177342.7</v>
          </cell>
          <cell r="G3047">
            <v>3089.99</v>
          </cell>
        </row>
        <row r="3048">
          <cell r="A3048" t="str">
            <v>629495001</v>
          </cell>
          <cell r="B3048" t="str">
            <v>629</v>
          </cell>
          <cell r="C3048" t="str">
            <v>2495</v>
          </cell>
          <cell r="D3048" t="str">
            <v>495001</v>
          </cell>
          <cell r="E3048" t="str">
            <v>ACCRUALS - 100% LASMO</v>
          </cell>
          <cell r="F3048">
            <v>0</v>
          </cell>
          <cell r="G3048">
            <v>0</v>
          </cell>
        </row>
        <row r="3049">
          <cell r="A3049" t="str">
            <v>629561001999</v>
          </cell>
          <cell r="B3049" t="str">
            <v>629</v>
          </cell>
          <cell r="C3049" t="str">
            <v>2561</v>
          </cell>
          <cell r="D3049" t="str">
            <v>561001999</v>
          </cell>
          <cell r="E3049" t="str">
            <v>PARTNERS CASH ADJUSTMENT</v>
          </cell>
          <cell r="F3049">
            <v>0</v>
          </cell>
          <cell r="G3049">
            <v>0</v>
          </cell>
        </row>
        <row r="3050">
          <cell r="A3050" t="str">
            <v>629900012</v>
          </cell>
          <cell r="B3050" t="str">
            <v>629</v>
          </cell>
          <cell r="C3050" t="str">
            <v>2900</v>
          </cell>
          <cell r="D3050" t="str">
            <v>900012</v>
          </cell>
          <cell r="E3050" t="str">
            <v>LASMO PLC - RECHARGES A/C  ENI</v>
          </cell>
          <cell r="F3050">
            <v>-3627795.32</v>
          </cell>
          <cell r="G3050">
            <v>-62586.36</v>
          </cell>
        </row>
        <row r="3051">
          <cell r="A3051" t="str">
            <v>6299100006280</v>
          </cell>
          <cell r="B3051" t="str">
            <v>629</v>
          </cell>
          <cell r="C3051" t="str">
            <v>2910</v>
          </cell>
          <cell r="D3051" t="str">
            <v>9100006280</v>
          </cell>
          <cell r="E3051" t="str">
            <v>INTER JV CURRENT A/C KIR/BRN</v>
          </cell>
          <cell r="F3051">
            <v>0</v>
          </cell>
          <cell r="G3051">
            <v>0</v>
          </cell>
        </row>
        <row r="3052">
          <cell r="A3052" t="str">
            <v>6299100062980</v>
          </cell>
          <cell r="B3052" t="str">
            <v>629</v>
          </cell>
          <cell r="C3052" t="str">
            <v>2910</v>
          </cell>
          <cell r="D3052" t="str">
            <v>9100062980</v>
          </cell>
          <cell r="E3052" t="str">
            <v>INTER JV CURR A/C KIR 100%/BRN</v>
          </cell>
          <cell r="F3052">
            <v>-71115004.430000007</v>
          </cell>
          <cell r="G3052">
            <v>-1205604.78</v>
          </cell>
        </row>
        <row r="3053">
          <cell r="A3053" t="str">
            <v>629631001</v>
          </cell>
          <cell r="B3053" t="str">
            <v>629</v>
          </cell>
          <cell r="C3053" t="str">
            <v>1631</v>
          </cell>
          <cell r="D3053" t="str">
            <v>631001</v>
          </cell>
          <cell r="E3053" t="str">
            <v>CONSULTANCY SERVICES</v>
          </cell>
          <cell r="F3053">
            <v>1982708.65</v>
          </cell>
          <cell r="G3053">
            <v>34367.01</v>
          </cell>
        </row>
        <row r="3054">
          <cell r="A3054" t="str">
            <v>629631302</v>
          </cell>
          <cell r="B3054" t="str">
            <v>629</v>
          </cell>
          <cell r="C3054" t="str">
            <v>1631</v>
          </cell>
          <cell r="D3054" t="str">
            <v>631302</v>
          </cell>
          <cell r="E3054" t="str">
            <v>CONSULTANT TAX</v>
          </cell>
          <cell r="F3054">
            <v>0</v>
          </cell>
          <cell r="G3054">
            <v>0</v>
          </cell>
        </row>
        <row r="3055">
          <cell r="A3055" t="str">
            <v>629639001</v>
          </cell>
          <cell r="B3055" t="str">
            <v>629</v>
          </cell>
          <cell r="C3055" t="str">
            <v>1639</v>
          </cell>
          <cell r="D3055" t="str">
            <v>639001</v>
          </cell>
          <cell r="E3055" t="str">
            <v>CAP TO WELLS &amp; PLANTS-GEN SERV</v>
          </cell>
          <cell r="F3055">
            <v>0</v>
          </cell>
          <cell r="G3055">
            <v>0</v>
          </cell>
        </row>
        <row r="3056">
          <cell r="A3056" t="str">
            <v>629675912</v>
          </cell>
          <cell r="B3056" t="str">
            <v>629</v>
          </cell>
          <cell r="C3056" t="str">
            <v>1675</v>
          </cell>
          <cell r="D3056" t="str">
            <v>675912</v>
          </cell>
          <cell r="E3056" t="str">
            <v>EX DIFF-OTHR COS-REALZD-FINANC</v>
          </cell>
          <cell r="F3056">
            <v>-327541426.01999998</v>
          </cell>
          <cell r="G3056">
            <v>-8556.1299999999992</v>
          </cell>
        </row>
        <row r="3057">
          <cell r="A3057" t="str">
            <v>6297747002</v>
          </cell>
          <cell r="B3057" t="str">
            <v>629</v>
          </cell>
          <cell r="C3057" t="str">
            <v>1774</v>
          </cell>
          <cell r="D3057" t="str">
            <v>7747002</v>
          </cell>
          <cell r="E3057" t="str">
            <v>BANK INTRST ON FOREIGN USD A/C</v>
          </cell>
          <cell r="F3057">
            <v>-979675.34</v>
          </cell>
          <cell r="G3057">
            <v>-17051.23</v>
          </cell>
        </row>
        <row r="3058">
          <cell r="A3058" t="str">
            <v>6297747010</v>
          </cell>
          <cell r="B3058" t="str">
            <v>629</v>
          </cell>
          <cell r="C3058" t="str">
            <v>1775</v>
          </cell>
          <cell r="D3058" t="str">
            <v>7747010</v>
          </cell>
          <cell r="E3058" t="str">
            <v>BANK INTEREST ON RS A/C</v>
          </cell>
          <cell r="F3058">
            <v>-277583.58</v>
          </cell>
          <cell r="G3058">
            <v>-4830.28</v>
          </cell>
        </row>
        <row r="3059">
          <cell r="A3059" t="str">
            <v>62910550001</v>
          </cell>
          <cell r="B3059" t="str">
            <v>629</v>
          </cell>
          <cell r="C3059" t="str">
            <v>2105</v>
          </cell>
          <cell r="D3059" t="str">
            <v>10550001</v>
          </cell>
          <cell r="E3059" t="str">
            <v>PRIOR YEAR LOSSES C/FWD-2001</v>
          </cell>
          <cell r="F3059">
            <v>0</v>
          </cell>
          <cell r="G3059">
            <v>1255056</v>
          </cell>
        </row>
        <row r="3060">
          <cell r="A3060" t="str">
            <v>62910550002</v>
          </cell>
          <cell r="B3060" t="str">
            <v>629</v>
          </cell>
          <cell r="C3060" t="str">
            <v>2105</v>
          </cell>
          <cell r="D3060" t="str">
            <v>10550002</v>
          </cell>
          <cell r="E3060" t="str">
            <v>PRIOR YEAR LOSSES C/FWD-2002</v>
          </cell>
          <cell r="F3060">
            <v>-1889557468.8599999</v>
          </cell>
          <cell r="G3060">
            <v>-37759759.25</v>
          </cell>
        </row>
        <row r="3061">
          <cell r="A3061" t="str">
            <v>62913110001</v>
          </cell>
          <cell r="B3061" t="str">
            <v>629</v>
          </cell>
          <cell r="C3061" t="str">
            <v>2131</v>
          </cell>
          <cell r="D3061" t="str">
            <v>13110001</v>
          </cell>
          <cell r="E3061" t="str">
            <v>OP BAL - PROV FOR DEF TAX(GU)</v>
          </cell>
          <cell r="F3061">
            <v>0</v>
          </cell>
          <cell r="G3061">
            <v>-63032000</v>
          </cell>
        </row>
        <row r="3062">
          <cell r="A3062" t="str">
            <v>62913240001</v>
          </cell>
          <cell r="B3062" t="str">
            <v>629</v>
          </cell>
          <cell r="C3062" t="str">
            <v>2132</v>
          </cell>
          <cell r="D3062" t="str">
            <v>13240001</v>
          </cell>
          <cell r="E3062" t="str">
            <v>OBAL-PROVSN FR ABNDNMNT</v>
          </cell>
          <cell r="F3062">
            <v>0</v>
          </cell>
          <cell r="G3062">
            <v>0</v>
          </cell>
        </row>
        <row r="3063">
          <cell r="A3063" t="str">
            <v>62916360102</v>
          </cell>
          <cell r="B3063" t="str">
            <v>629</v>
          </cell>
          <cell r="C3063" t="str">
            <v>2163</v>
          </cell>
          <cell r="D3063" t="str">
            <v>16360102</v>
          </cell>
          <cell r="E3063" t="str">
            <v>MOVEMENT-ECC LOAN INTEREST</v>
          </cell>
          <cell r="F3063">
            <v>-73641703.430000007</v>
          </cell>
          <cell r="G3063">
            <v>-1283119.69</v>
          </cell>
        </row>
        <row r="3064">
          <cell r="A3064" t="str">
            <v>629201853</v>
          </cell>
          <cell r="B3064" t="str">
            <v>629</v>
          </cell>
          <cell r="C3064" t="str">
            <v>22017</v>
          </cell>
          <cell r="D3064" t="str">
            <v>201853</v>
          </cell>
          <cell r="E3064" t="str">
            <v>DECR-PROVD MIN INT- RECLASSIF</v>
          </cell>
          <cell r="F3064">
            <v>0</v>
          </cell>
          <cell r="G3064">
            <v>0</v>
          </cell>
        </row>
        <row r="3065">
          <cell r="A3065" t="str">
            <v>62920890001</v>
          </cell>
          <cell r="B3065" t="str">
            <v>629</v>
          </cell>
          <cell r="C3065" t="str">
            <v>22080</v>
          </cell>
          <cell r="D3065" t="str">
            <v>20890001</v>
          </cell>
          <cell r="E3065" t="str">
            <v>UN-PROVD MIN INT-O/BAL-FAIR VA</v>
          </cell>
          <cell r="F3065">
            <v>0</v>
          </cell>
          <cell r="G3065">
            <v>104460854.09</v>
          </cell>
        </row>
        <row r="3066">
          <cell r="A3066" t="str">
            <v>62922180700</v>
          </cell>
          <cell r="B3066" t="str">
            <v>629</v>
          </cell>
          <cell r="C3066" t="str">
            <v>22212</v>
          </cell>
          <cell r="D3066" t="str">
            <v>22180700</v>
          </cell>
          <cell r="E3066" t="str">
            <v>INCR DEPN - PROVD MIN INT</v>
          </cell>
          <cell r="F3066">
            <v>-759717550</v>
          </cell>
          <cell r="G3066">
            <v>-13217000</v>
          </cell>
        </row>
        <row r="3067">
          <cell r="A3067" t="str">
            <v>62931100172</v>
          </cell>
          <cell r="B3067" t="str">
            <v>629</v>
          </cell>
          <cell r="C3067" t="str">
            <v>23111</v>
          </cell>
          <cell r="D3067" t="str">
            <v>31100172</v>
          </cell>
          <cell r="E3067" t="str">
            <v>INCR  - INVENTORY PROJECT</v>
          </cell>
          <cell r="F3067">
            <v>0</v>
          </cell>
          <cell r="G3067">
            <v>5117970.25</v>
          </cell>
        </row>
        <row r="3068">
          <cell r="A3068" t="str">
            <v>629400031</v>
          </cell>
          <cell r="B3068" t="str">
            <v>629</v>
          </cell>
          <cell r="C3068" t="str">
            <v>2400</v>
          </cell>
          <cell r="D3068" t="str">
            <v>400031</v>
          </cell>
          <cell r="E3068" t="str">
            <v>NATIONAL REFINERY LIMITED</v>
          </cell>
          <cell r="F3068">
            <v>11485225.76</v>
          </cell>
          <cell r="G3068">
            <v>200116.49</v>
          </cell>
        </row>
        <row r="3069">
          <cell r="A3069" t="str">
            <v>629410090</v>
          </cell>
          <cell r="B3069" t="str">
            <v>629</v>
          </cell>
          <cell r="C3069" t="str">
            <v>2410</v>
          </cell>
          <cell r="D3069" t="str">
            <v>410090</v>
          </cell>
          <cell r="E3069" t="str">
            <v>PAYABLE OTHERS/SINGLE PAYMENTS</v>
          </cell>
          <cell r="F3069">
            <v>0</v>
          </cell>
          <cell r="G3069">
            <v>0</v>
          </cell>
        </row>
        <row r="3070">
          <cell r="A3070" t="str">
            <v>629455010</v>
          </cell>
          <cell r="B3070" t="str">
            <v>629</v>
          </cell>
          <cell r="C3070" t="str">
            <v>2455</v>
          </cell>
          <cell r="D3070" t="str">
            <v>455010</v>
          </cell>
          <cell r="E3070" t="str">
            <v>TAX WITHELD ON INTEREST INC'E</v>
          </cell>
          <cell r="F3070">
            <v>10024</v>
          </cell>
          <cell r="G3070">
            <v>174.03</v>
          </cell>
        </row>
        <row r="3071">
          <cell r="A3071" t="str">
            <v>629455950</v>
          </cell>
          <cell r="B3071" t="str">
            <v>629</v>
          </cell>
          <cell r="C3071" t="str">
            <v>2455</v>
          </cell>
          <cell r="D3071" t="str">
            <v>455950</v>
          </cell>
          <cell r="E3071" t="str">
            <v>ROYALTY PAYABLE</v>
          </cell>
          <cell r="F3071">
            <v>-31148274</v>
          </cell>
          <cell r="G3071">
            <v>-542721.88</v>
          </cell>
        </row>
        <row r="3072">
          <cell r="A3072" t="str">
            <v>62946870099</v>
          </cell>
          <cell r="B3072" t="str">
            <v>629</v>
          </cell>
          <cell r="C3072" t="str">
            <v>2468</v>
          </cell>
          <cell r="D3072" t="str">
            <v>46870099</v>
          </cell>
          <cell r="E3072" t="str">
            <v>PRTNR CURENT A/C-CASH ADJUSTMN</v>
          </cell>
          <cell r="F3072">
            <v>0</v>
          </cell>
          <cell r="G3072">
            <v>0</v>
          </cell>
        </row>
        <row r="3073">
          <cell r="A3073" t="str">
            <v>6295610026291</v>
          </cell>
          <cell r="B3073" t="str">
            <v>629</v>
          </cell>
          <cell r="C3073" t="str">
            <v>2561</v>
          </cell>
          <cell r="D3073" t="str">
            <v>5610026291</v>
          </cell>
          <cell r="E3073" t="str">
            <v>ESCROW                10119652</v>
          </cell>
          <cell r="F3073">
            <v>673370513.44000006</v>
          </cell>
          <cell r="G3073">
            <v>11732685.75</v>
          </cell>
        </row>
        <row r="3074">
          <cell r="A3074" t="str">
            <v>629561011629</v>
          </cell>
          <cell r="B3074" t="str">
            <v>629</v>
          </cell>
          <cell r="C3074" t="str">
            <v>2561</v>
          </cell>
          <cell r="D3074" t="str">
            <v>561011629</v>
          </cell>
          <cell r="E3074" t="str">
            <v>KIR -CITI-RS      5-785433-183</v>
          </cell>
          <cell r="F3074">
            <v>22146236.879999999</v>
          </cell>
          <cell r="G3074">
            <v>385872.02</v>
          </cell>
        </row>
        <row r="3075">
          <cell r="A3075" t="str">
            <v>6299100009980</v>
          </cell>
          <cell r="B3075" t="str">
            <v>629</v>
          </cell>
          <cell r="C3075" t="str">
            <v>2910</v>
          </cell>
          <cell r="D3075" t="str">
            <v>9100009980</v>
          </cell>
          <cell r="E3075" t="str">
            <v>INTER JV CURRENT A/C JJ9/BRN</v>
          </cell>
          <cell r="F3075">
            <v>0</v>
          </cell>
          <cell r="G3075">
            <v>0</v>
          </cell>
        </row>
        <row r="3076">
          <cell r="A3076" t="str">
            <v>629634010</v>
          </cell>
          <cell r="B3076" t="str">
            <v>629</v>
          </cell>
          <cell r="C3076" t="str">
            <v>1634</v>
          </cell>
          <cell r="D3076" t="str">
            <v>634010</v>
          </cell>
          <cell r="E3076" t="str">
            <v>ROYALTIES ON GAS&amp;CONDNSTE SALE</v>
          </cell>
          <cell r="F3076">
            <v>342512501</v>
          </cell>
          <cell r="G3076">
            <v>5953099.3200000003</v>
          </cell>
        </row>
        <row r="3077">
          <cell r="A3077" t="str">
            <v>629673401</v>
          </cell>
          <cell r="B3077" t="str">
            <v>629</v>
          </cell>
          <cell r="C3077" t="str">
            <v>1673</v>
          </cell>
          <cell r="D3077" t="str">
            <v>673401</v>
          </cell>
          <cell r="E3077" t="str">
            <v>INTEREST EXP         IFC  LOAN</v>
          </cell>
          <cell r="F3077">
            <v>25747728.609999999</v>
          </cell>
          <cell r="G3077">
            <v>449665.25</v>
          </cell>
        </row>
        <row r="3078">
          <cell r="A3078" t="str">
            <v>629674200</v>
          </cell>
          <cell r="B3078" t="str">
            <v>629</v>
          </cell>
          <cell r="C3078" t="str">
            <v>1674</v>
          </cell>
          <cell r="D3078" t="str">
            <v>674200</v>
          </cell>
          <cell r="E3078" t="str">
            <v>INTEREST EXP ON ECC LOAN</v>
          </cell>
          <cell r="F3078">
            <v>44164450.689999998</v>
          </cell>
          <cell r="G3078">
            <v>769748.69</v>
          </cell>
        </row>
        <row r="3079">
          <cell r="A3079" t="str">
            <v>629675825</v>
          </cell>
          <cell r="B3079" t="str">
            <v>629</v>
          </cell>
          <cell r="C3079" t="str">
            <v>1675</v>
          </cell>
          <cell r="D3079" t="str">
            <v>675825</v>
          </cell>
          <cell r="E3079" t="str">
            <v>EX DIFF-PRNT CO-UNRLZD-FIN LT</v>
          </cell>
          <cell r="F3079">
            <v>-2529618.46</v>
          </cell>
          <cell r="G3079">
            <v>558.86</v>
          </cell>
        </row>
        <row r="3080">
          <cell r="A3080" t="str">
            <v>629675922</v>
          </cell>
          <cell r="B3080" t="str">
            <v>629</v>
          </cell>
          <cell r="C3080" t="str">
            <v>1675</v>
          </cell>
          <cell r="D3080" t="str">
            <v>675922</v>
          </cell>
          <cell r="E3080" t="str">
            <v>EX DIFF-OTHR CO-UNREALZD-FINAN</v>
          </cell>
          <cell r="F3080">
            <v>54352522.32</v>
          </cell>
          <cell r="G3080">
            <v>0</v>
          </cell>
        </row>
        <row r="3081">
          <cell r="A3081" t="str">
            <v>629691102</v>
          </cell>
          <cell r="B3081" t="str">
            <v>629</v>
          </cell>
          <cell r="C3081" t="str">
            <v>1691</v>
          </cell>
          <cell r="D3081" t="str">
            <v>691102</v>
          </cell>
          <cell r="E3081" t="str">
            <v>IMPORT DUTY/CLRING &amp; FWDG CHGS</v>
          </cell>
          <cell r="F3081">
            <v>0</v>
          </cell>
          <cell r="G3081">
            <v>0</v>
          </cell>
        </row>
        <row r="3082">
          <cell r="A3082" t="str">
            <v>629691108</v>
          </cell>
          <cell r="B3082" t="str">
            <v>629</v>
          </cell>
          <cell r="C3082" t="str">
            <v>1691</v>
          </cell>
          <cell r="D3082" t="str">
            <v>691108</v>
          </cell>
          <cell r="E3082" t="str">
            <v>IMPORT CONSOLIDATED FEE (3%)</v>
          </cell>
          <cell r="F3082">
            <v>80270000</v>
          </cell>
          <cell r="G3082">
            <v>1400000</v>
          </cell>
        </row>
        <row r="3083">
          <cell r="A3083" t="str">
            <v>629691112</v>
          </cell>
          <cell r="B3083" t="str">
            <v>629</v>
          </cell>
          <cell r="C3083" t="str">
            <v>1691</v>
          </cell>
          <cell r="D3083" t="str">
            <v>691112</v>
          </cell>
          <cell r="E3083" t="str">
            <v>PRE DOC COST RECOVERY</v>
          </cell>
          <cell r="F3083">
            <v>34230000</v>
          </cell>
          <cell r="G3083">
            <v>600000</v>
          </cell>
        </row>
        <row r="3084">
          <cell r="A3084" t="str">
            <v>629700020</v>
          </cell>
          <cell r="B3084" t="str">
            <v>629</v>
          </cell>
          <cell r="C3084" t="str">
            <v>1700</v>
          </cell>
          <cell r="D3084" t="str">
            <v>700020</v>
          </cell>
          <cell r="E3084" t="str">
            <v>REV FM SALE OF COND-EQUITY PRO</v>
          </cell>
          <cell r="F3084">
            <v>-27469323.399999999</v>
          </cell>
          <cell r="G3084">
            <v>-479248.86</v>
          </cell>
        </row>
        <row r="3085">
          <cell r="A3085" t="str">
            <v>62996610080</v>
          </cell>
          <cell r="B3085" t="str">
            <v>629</v>
          </cell>
          <cell r="C3085" t="str">
            <v>1966</v>
          </cell>
          <cell r="D3085" t="str">
            <v>96610080</v>
          </cell>
          <cell r="E3085" t="str">
            <v>PURCH COST ALLOC FROM BRN</v>
          </cell>
          <cell r="F3085">
            <v>0</v>
          </cell>
          <cell r="G3085">
            <v>0</v>
          </cell>
        </row>
        <row r="3086">
          <cell r="A3086" t="str">
            <v>62916350601</v>
          </cell>
          <cell r="B3086" t="str">
            <v>629</v>
          </cell>
          <cell r="C3086" t="str">
            <v>2163</v>
          </cell>
          <cell r="D3086" t="str">
            <v>16350601</v>
          </cell>
          <cell r="E3086" t="str">
            <v>DECR-IFC LOAN</v>
          </cell>
          <cell r="F3086">
            <v>172178100</v>
          </cell>
          <cell r="G3086">
            <v>3000000</v>
          </cell>
        </row>
        <row r="3087">
          <cell r="A3087" t="str">
            <v>629201100</v>
          </cell>
          <cell r="B3087" t="str">
            <v>629</v>
          </cell>
          <cell r="C3087" t="str">
            <v>2201</v>
          </cell>
          <cell r="D3087" t="str">
            <v>201100</v>
          </cell>
          <cell r="E3087" t="str">
            <v>OBAL-WELLS &amp; FIELD PLANTS</v>
          </cell>
          <cell r="F3087">
            <v>0</v>
          </cell>
          <cell r="G3087">
            <v>44975009</v>
          </cell>
        </row>
        <row r="3088">
          <cell r="A3088" t="str">
            <v>62920180000</v>
          </cell>
          <cell r="B3088" t="str">
            <v>629</v>
          </cell>
          <cell r="C3088" t="str">
            <v>22011</v>
          </cell>
          <cell r="D3088" t="str">
            <v>20180000</v>
          </cell>
          <cell r="E3088" t="str">
            <v>OBAL-PROVD MIN INT</v>
          </cell>
          <cell r="F3088">
            <v>0</v>
          </cell>
          <cell r="G3088">
            <v>144569000</v>
          </cell>
        </row>
        <row r="3089">
          <cell r="A3089" t="str">
            <v>62920810101</v>
          </cell>
          <cell r="B3089" t="str">
            <v>629</v>
          </cell>
          <cell r="C3089" t="str">
            <v>2208</v>
          </cell>
          <cell r="D3089" t="str">
            <v>20810101</v>
          </cell>
          <cell r="E3089" t="str">
            <v>INCR-WIP- PLANT &amp; MACHINERY</v>
          </cell>
          <cell r="F3089">
            <v>0</v>
          </cell>
          <cell r="G3089">
            <v>0</v>
          </cell>
        </row>
        <row r="3090">
          <cell r="A3090" t="str">
            <v>629619074</v>
          </cell>
          <cell r="B3090" t="str">
            <v>629</v>
          </cell>
          <cell r="C3090" t="str">
            <v>23111</v>
          </cell>
          <cell r="D3090" t="str">
            <v>619074</v>
          </cell>
          <cell r="E3090" t="str">
            <v>CAP INVENTORY - DRILLING</v>
          </cell>
          <cell r="F3090">
            <v>128370136.23999999</v>
          </cell>
          <cell r="G3090">
            <v>1985865.11</v>
          </cell>
        </row>
        <row r="3091">
          <cell r="A3091" t="str">
            <v>629400030</v>
          </cell>
          <cell r="B3091" t="str">
            <v>629</v>
          </cell>
          <cell r="C3091" t="str">
            <v>2400</v>
          </cell>
          <cell r="D3091" t="str">
            <v>400030</v>
          </cell>
          <cell r="E3091" t="str">
            <v>PAKISTAN REFINERY LIMITED</v>
          </cell>
          <cell r="F3091">
            <v>9945536.0800000001</v>
          </cell>
          <cell r="G3091">
            <v>173289.22</v>
          </cell>
        </row>
        <row r="3092">
          <cell r="A3092" t="str">
            <v>629419001</v>
          </cell>
          <cell r="B3092" t="str">
            <v>629</v>
          </cell>
          <cell r="C3092" t="str">
            <v>2419</v>
          </cell>
          <cell r="D3092" t="str">
            <v>419001</v>
          </cell>
          <cell r="E3092" t="str">
            <v>BAL TFR OFFSET A/C</v>
          </cell>
          <cell r="F3092">
            <v>-40275039.450000003</v>
          </cell>
          <cell r="G3092">
            <v>-698613</v>
          </cell>
        </row>
        <row r="3093">
          <cell r="A3093" t="str">
            <v>629495012</v>
          </cell>
          <cell r="B3093" t="str">
            <v>629</v>
          </cell>
          <cell r="C3093" t="str">
            <v>2495</v>
          </cell>
          <cell r="D3093" t="str">
            <v>495012</v>
          </cell>
          <cell r="E3093" t="str">
            <v>PROVISION FOR THE PRE DOC COST</v>
          </cell>
          <cell r="F3093">
            <v>-34230000</v>
          </cell>
          <cell r="G3093">
            <v>-600000</v>
          </cell>
        </row>
        <row r="3094">
          <cell r="A3094" t="str">
            <v>6295610026292</v>
          </cell>
          <cell r="B3094" t="str">
            <v>629</v>
          </cell>
          <cell r="C3094" t="str">
            <v>2561</v>
          </cell>
          <cell r="D3094" t="str">
            <v>5610026292</v>
          </cell>
          <cell r="E3094" t="str">
            <v>DEBT SERVICE          10119660</v>
          </cell>
          <cell r="F3094">
            <v>184923267.03999999</v>
          </cell>
          <cell r="G3094">
            <v>3222069.48</v>
          </cell>
        </row>
        <row r="3095">
          <cell r="A3095" t="str">
            <v>6299100009962</v>
          </cell>
          <cell r="B3095" t="str">
            <v>629</v>
          </cell>
          <cell r="C3095" t="str">
            <v>2910</v>
          </cell>
          <cell r="D3095" t="str">
            <v>9100009962</v>
          </cell>
          <cell r="E3095" t="str">
            <v>INTER JV CURRENT A/C JJ9/KIR</v>
          </cell>
          <cell r="F3095">
            <v>0</v>
          </cell>
          <cell r="G3095">
            <v>0</v>
          </cell>
        </row>
        <row r="3096">
          <cell r="A3096" t="str">
            <v>629620080</v>
          </cell>
          <cell r="B3096" t="str">
            <v>629</v>
          </cell>
          <cell r="C3096" t="str">
            <v>1620</v>
          </cell>
          <cell r="D3096" t="str">
            <v>620080</v>
          </cell>
          <cell r="E3096" t="str">
            <v>PCO (PARENT COMPANY OVERHEAD)</v>
          </cell>
          <cell r="F3096">
            <v>0</v>
          </cell>
          <cell r="G3096">
            <v>0</v>
          </cell>
        </row>
        <row r="3097">
          <cell r="A3097" t="str">
            <v>629625003</v>
          </cell>
          <cell r="B3097" t="str">
            <v>629</v>
          </cell>
          <cell r="C3097" t="str">
            <v>1625</v>
          </cell>
          <cell r="D3097" t="str">
            <v>625003</v>
          </cell>
          <cell r="E3097" t="str">
            <v>ALL RISKS INSURANCE</v>
          </cell>
          <cell r="F3097">
            <v>321783.11</v>
          </cell>
          <cell r="G3097">
            <v>5640.37</v>
          </cell>
        </row>
        <row r="3098">
          <cell r="A3098" t="str">
            <v>629631300</v>
          </cell>
          <cell r="B3098" t="str">
            <v>629</v>
          </cell>
          <cell r="C3098" t="str">
            <v>1631</v>
          </cell>
          <cell r="D3098" t="str">
            <v>631300</v>
          </cell>
          <cell r="E3098" t="str">
            <v>CONSULTANT TECHNICAL-PROD&amp;TRTM</v>
          </cell>
          <cell r="F3098">
            <v>602028.86</v>
          </cell>
          <cell r="G3098">
            <v>10451.89</v>
          </cell>
        </row>
        <row r="3099">
          <cell r="A3099" t="str">
            <v>629631301</v>
          </cell>
          <cell r="B3099" t="str">
            <v>629</v>
          </cell>
          <cell r="C3099" t="str">
            <v>1631</v>
          </cell>
          <cell r="D3099" t="str">
            <v>631301</v>
          </cell>
          <cell r="E3099" t="str">
            <v>CONSULTANT LEGAL</v>
          </cell>
          <cell r="F3099">
            <v>-268.94</v>
          </cell>
          <cell r="G3099">
            <v>105.74</v>
          </cell>
        </row>
        <row r="3100">
          <cell r="A3100" t="str">
            <v>629650110</v>
          </cell>
          <cell r="B3100" t="str">
            <v>629</v>
          </cell>
          <cell r="C3100" t="str">
            <v>1650</v>
          </cell>
          <cell r="D3100" t="str">
            <v>650110</v>
          </cell>
          <cell r="E3100" t="str">
            <v>DEPN. WELLS &amp; PLANTS</v>
          </cell>
          <cell r="F3100">
            <v>897906300</v>
          </cell>
          <cell r="G3100">
            <v>15590000</v>
          </cell>
        </row>
        <row r="3101">
          <cell r="A3101" t="str">
            <v>629650180</v>
          </cell>
          <cell r="B3101" t="str">
            <v>629</v>
          </cell>
          <cell r="C3101" t="str">
            <v>1650</v>
          </cell>
          <cell r="D3101" t="str">
            <v>650180</v>
          </cell>
          <cell r="E3101" t="str">
            <v>DEPN. PROVD MINERAL INTEREST</v>
          </cell>
          <cell r="F3101">
            <v>759717550</v>
          </cell>
          <cell r="G3101">
            <v>13217000</v>
          </cell>
        </row>
        <row r="3102">
          <cell r="A3102" t="str">
            <v>629675612</v>
          </cell>
          <cell r="B3102" t="str">
            <v>629</v>
          </cell>
          <cell r="C3102" t="str">
            <v>1675</v>
          </cell>
          <cell r="D3102" t="str">
            <v>675612</v>
          </cell>
          <cell r="E3102" t="str">
            <v>EX DIFF-SUB COS-REALZD-FINANCE</v>
          </cell>
          <cell r="F3102">
            <v>365963.7</v>
          </cell>
          <cell r="G3102">
            <v>8596.8799999999992</v>
          </cell>
        </row>
        <row r="3103">
          <cell r="A3103" t="str">
            <v>629675910</v>
          </cell>
          <cell r="B3103" t="str">
            <v>629</v>
          </cell>
          <cell r="C3103" t="str">
            <v>1675</v>
          </cell>
          <cell r="D3103" t="str">
            <v>675910</v>
          </cell>
          <cell r="E3103" t="str">
            <v>EX DIFF-OTHR COS-REALZD-TRADE</v>
          </cell>
          <cell r="F3103">
            <v>-321295.5</v>
          </cell>
          <cell r="G3103">
            <v>6297.33</v>
          </cell>
        </row>
        <row r="3104">
          <cell r="A3104" t="str">
            <v>629691105</v>
          </cell>
          <cell r="B3104" t="str">
            <v>629</v>
          </cell>
          <cell r="C3104" t="str">
            <v>1691</v>
          </cell>
          <cell r="D3104" t="str">
            <v>691105</v>
          </cell>
          <cell r="E3104" t="str">
            <v>STAMP DUTY</v>
          </cell>
          <cell r="F3104">
            <v>0</v>
          </cell>
          <cell r="G3104">
            <v>0</v>
          </cell>
        </row>
        <row r="3105">
          <cell r="A3105" t="str">
            <v>62913240100</v>
          </cell>
          <cell r="B3105" t="str">
            <v>629</v>
          </cell>
          <cell r="C3105" t="str">
            <v>2132</v>
          </cell>
          <cell r="D3105" t="str">
            <v>13240100</v>
          </cell>
          <cell r="E3105" t="str">
            <v>MOV DURNG YR-PROV FR ABNDNMNT</v>
          </cell>
          <cell r="F3105">
            <v>-22582604</v>
          </cell>
          <cell r="G3105">
            <v>-392000</v>
          </cell>
        </row>
        <row r="3106">
          <cell r="A3106" t="str">
            <v>62916360002</v>
          </cell>
          <cell r="B3106" t="str">
            <v>629</v>
          </cell>
          <cell r="C3106" t="str">
            <v>2163</v>
          </cell>
          <cell r="D3106" t="str">
            <v>16360002</v>
          </cell>
          <cell r="E3106" t="str">
            <v>OBAL-ECC LOAN - INTEREST</v>
          </cell>
          <cell r="F3106">
            <v>-13531391.939999999</v>
          </cell>
          <cell r="G3106">
            <v>-235768.52</v>
          </cell>
        </row>
        <row r="3107">
          <cell r="A3107" t="str">
            <v>62916360101</v>
          </cell>
          <cell r="B3107" t="str">
            <v>629</v>
          </cell>
          <cell r="C3107" t="str">
            <v>2163</v>
          </cell>
          <cell r="D3107" t="str">
            <v>16360101</v>
          </cell>
          <cell r="E3107" t="str">
            <v>MOVEMENT-ECC LOAN PRINCIPAL</v>
          </cell>
          <cell r="F3107">
            <v>-223831530</v>
          </cell>
          <cell r="G3107">
            <v>-3900000</v>
          </cell>
        </row>
        <row r="3108">
          <cell r="A3108" t="str">
            <v>62916361202</v>
          </cell>
          <cell r="B3108" t="str">
            <v>629</v>
          </cell>
          <cell r="C3108" t="str">
            <v>2163</v>
          </cell>
          <cell r="D3108" t="str">
            <v>16361202</v>
          </cell>
          <cell r="E3108" t="str">
            <v>DECR LOAN RECLASS TO S/TRM-ECC</v>
          </cell>
          <cell r="F3108">
            <v>893408113.36000001</v>
          </cell>
          <cell r="G3108">
            <v>15566581</v>
          </cell>
        </row>
        <row r="3109">
          <cell r="A3109" t="str">
            <v>62917360601</v>
          </cell>
          <cell r="B3109" t="str">
            <v>629</v>
          </cell>
          <cell r="C3109" t="str">
            <v>2163</v>
          </cell>
          <cell r="D3109" t="str">
            <v>17360601</v>
          </cell>
          <cell r="E3109" t="str">
            <v>DECR FR PYMT/SET OFF W/RCV-ECC</v>
          </cell>
          <cell r="F3109">
            <v>366165426</v>
          </cell>
          <cell r="G3109">
            <v>6380000</v>
          </cell>
        </row>
        <row r="3110">
          <cell r="A3110" t="str">
            <v>62917361202</v>
          </cell>
          <cell r="B3110" t="str">
            <v>629</v>
          </cell>
          <cell r="C3110" t="str">
            <v>2163</v>
          </cell>
          <cell r="D3110" t="str">
            <v>17361202</v>
          </cell>
          <cell r="E3110" t="str">
            <v>INCR F.RCLS FM L/TRM PRTN-ECC</v>
          </cell>
          <cell r="F3110">
            <v>-893408113.36000001</v>
          </cell>
          <cell r="G3110">
            <v>-15566581</v>
          </cell>
        </row>
        <row r="3111">
          <cell r="A3111" t="str">
            <v>629201104</v>
          </cell>
          <cell r="B3111" t="str">
            <v>629</v>
          </cell>
          <cell r="C3111" t="str">
            <v>2201</v>
          </cell>
          <cell r="D3111" t="str">
            <v>201104</v>
          </cell>
          <cell r="E3111" t="str">
            <v>INCR-RECLASSIFICATION OTHER</v>
          </cell>
          <cell r="F3111">
            <v>0</v>
          </cell>
          <cell r="G3111">
            <v>0</v>
          </cell>
        </row>
        <row r="3112">
          <cell r="A3112" t="str">
            <v>62920890002</v>
          </cell>
          <cell r="B3112" t="str">
            <v>629</v>
          </cell>
          <cell r="C3112" t="str">
            <v>22080</v>
          </cell>
          <cell r="D3112" t="str">
            <v>20890002</v>
          </cell>
          <cell r="E3112" t="str">
            <v>UN-PROVD MIN INT-O/BAL-DEF GU</v>
          </cell>
          <cell r="F3112">
            <v>0</v>
          </cell>
          <cell r="G3112">
            <v>62765000</v>
          </cell>
        </row>
        <row r="3113">
          <cell r="A3113" t="str">
            <v>62931100072</v>
          </cell>
          <cell r="B3113" t="str">
            <v>629</v>
          </cell>
          <cell r="C3113" t="str">
            <v>23111</v>
          </cell>
          <cell r="D3113" t="str">
            <v>31100072</v>
          </cell>
          <cell r="E3113" t="str">
            <v>OP BAL- INVENTORY PROJECT</v>
          </cell>
          <cell r="F3113">
            <v>-231.02</v>
          </cell>
          <cell r="G3113">
            <v>-3.99</v>
          </cell>
        </row>
        <row r="3114">
          <cell r="A3114" t="str">
            <v>62931100174</v>
          </cell>
          <cell r="B3114" t="str">
            <v>629</v>
          </cell>
          <cell r="C3114" t="str">
            <v>23111</v>
          </cell>
          <cell r="D3114" t="str">
            <v>31100174</v>
          </cell>
          <cell r="E3114" t="str">
            <v>INCR  - INVENTORY DRILLING</v>
          </cell>
          <cell r="F3114">
            <v>557585.46</v>
          </cell>
          <cell r="G3114">
            <v>175352.14</v>
          </cell>
        </row>
        <row r="3115">
          <cell r="A3115" t="str">
            <v>62931100572</v>
          </cell>
          <cell r="B3115" t="str">
            <v>629</v>
          </cell>
          <cell r="C3115" t="str">
            <v>23111</v>
          </cell>
          <cell r="D3115" t="str">
            <v>31100572</v>
          </cell>
          <cell r="E3115" t="str">
            <v>DECR  - INVENTORY PROJECT</v>
          </cell>
          <cell r="F3115">
            <v>-7.58</v>
          </cell>
          <cell r="G3115">
            <v>0</v>
          </cell>
        </row>
        <row r="3116">
          <cell r="A3116" t="str">
            <v>629619072</v>
          </cell>
          <cell r="B3116" t="str">
            <v>629</v>
          </cell>
          <cell r="C3116" t="str">
            <v>23111</v>
          </cell>
          <cell r="D3116" t="str">
            <v>619072</v>
          </cell>
          <cell r="E3116" t="str">
            <v>CAP INVENTORY - PROJECT</v>
          </cell>
          <cell r="F3116">
            <v>238.6</v>
          </cell>
          <cell r="G3116">
            <v>-5117966.26</v>
          </cell>
        </row>
        <row r="3117">
          <cell r="A3117" t="str">
            <v>629495000</v>
          </cell>
          <cell r="B3117" t="str">
            <v>629</v>
          </cell>
          <cell r="C3117" t="str">
            <v>2495</v>
          </cell>
          <cell r="D3117" t="str">
            <v>495000</v>
          </cell>
          <cell r="E3117" t="str">
            <v>ACCRUALS</v>
          </cell>
          <cell r="F3117">
            <v>-1561006.26</v>
          </cell>
          <cell r="G3117">
            <v>-27198.69</v>
          </cell>
        </row>
        <row r="3118">
          <cell r="A3118" t="str">
            <v>629495008</v>
          </cell>
          <cell r="B3118" t="str">
            <v>629</v>
          </cell>
          <cell r="C3118" t="str">
            <v>2495</v>
          </cell>
          <cell r="D3118" t="str">
            <v>495008</v>
          </cell>
          <cell r="E3118" t="str">
            <v>PROV FOR CONSOLIDATED FEE (3%)</v>
          </cell>
          <cell r="F3118">
            <v>-80212700</v>
          </cell>
          <cell r="G3118">
            <v>-1400000</v>
          </cell>
        </row>
        <row r="3119">
          <cell r="A3119" t="str">
            <v>629900002</v>
          </cell>
          <cell r="B3119" t="str">
            <v>629</v>
          </cell>
          <cell r="C3119" t="str">
            <v>2900</v>
          </cell>
          <cell r="D3119" t="str">
            <v>900002</v>
          </cell>
          <cell r="E3119" t="str">
            <v>LASMO PLC - FUNDING A/C</v>
          </cell>
          <cell r="F3119">
            <v>5093905215.25</v>
          </cell>
          <cell r="G3119">
            <v>89421832</v>
          </cell>
        </row>
        <row r="3120">
          <cell r="A3120" t="str">
            <v>6299100062962</v>
          </cell>
          <cell r="B3120" t="str">
            <v>629</v>
          </cell>
          <cell r="C3120" t="str">
            <v>2910</v>
          </cell>
          <cell r="D3120" t="str">
            <v>9100062962</v>
          </cell>
          <cell r="E3120" t="str">
            <v>INT JV CURR A/C KIR/KIR100%</v>
          </cell>
          <cell r="F3120">
            <v>-3718928</v>
          </cell>
          <cell r="G3120">
            <v>-64552.88</v>
          </cell>
        </row>
        <row r="3121">
          <cell r="A3121" t="str">
            <v>71611026</v>
          </cell>
          <cell r="B3121" t="str">
            <v>71</v>
          </cell>
          <cell r="C3121" t="str">
            <v>1611</v>
          </cell>
          <cell r="D3121" t="str">
            <v>611026</v>
          </cell>
          <cell r="E3121" t="str">
            <v>PURCHASES - SPARES</v>
          </cell>
          <cell r="F3121">
            <v>0</v>
          </cell>
          <cell r="G3121">
            <v>0</v>
          </cell>
        </row>
        <row r="3122">
          <cell r="A3122" t="str">
            <v>71675920</v>
          </cell>
          <cell r="B3122" t="str">
            <v>71</v>
          </cell>
          <cell r="C3122" t="str">
            <v>1675</v>
          </cell>
          <cell r="D3122" t="str">
            <v>675920</v>
          </cell>
          <cell r="E3122" t="str">
            <v>EX DIFF-OTHR CO-UNREALZD-TRADE</v>
          </cell>
          <cell r="F3122">
            <v>-72769.440000000002</v>
          </cell>
          <cell r="G3122">
            <v>40.409999999999997</v>
          </cell>
        </row>
        <row r="3123">
          <cell r="A3123" t="str">
            <v>7196600050</v>
          </cell>
          <cell r="B3123" t="str">
            <v>71</v>
          </cell>
          <cell r="C3123" t="str">
            <v>1966</v>
          </cell>
          <cell r="D3123" t="str">
            <v>96600050</v>
          </cell>
          <cell r="E3123" t="str">
            <v>EMPLMT COST ALLOC FROM  JUMA</v>
          </cell>
          <cell r="F3123">
            <v>0</v>
          </cell>
          <cell r="G3123">
            <v>0</v>
          </cell>
        </row>
        <row r="3124">
          <cell r="A3124" t="str">
            <v>71105000</v>
          </cell>
          <cell r="B3124" t="str">
            <v>71</v>
          </cell>
          <cell r="C3124" t="str">
            <v>2105</v>
          </cell>
          <cell r="D3124" t="str">
            <v>105000</v>
          </cell>
          <cell r="E3124" t="str">
            <v>PRIOR YEARS PROFIT C/FWD</v>
          </cell>
          <cell r="F3124">
            <v>371106.52</v>
          </cell>
          <cell r="G3124">
            <v>-12162.07</v>
          </cell>
        </row>
        <row r="3125">
          <cell r="A3125" t="str">
            <v>7120180000</v>
          </cell>
          <cell r="B3125" t="str">
            <v>71</v>
          </cell>
          <cell r="C3125" t="str">
            <v>22011</v>
          </cell>
          <cell r="D3125" t="str">
            <v>20180000</v>
          </cell>
          <cell r="E3125" t="str">
            <v>OBAL-PROVD MIN INT</v>
          </cell>
          <cell r="F3125">
            <v>108126466.42</v>
          </cell>
          <cell r="G3125">
            <v>1901118.38</v>
          </cell>
        </row>
        <row r="3126">
          <cell r="A3126" t="str">
            <v>7120180035</v>
          </cell>
          <cell r="B3126" t="str">
            <v>71</v>
          </cell>
          <cell r="C3126" t="str">
            <v>22017</v>
          </cell>
          <cell r="D3126" t="str">
            <v>20180035</v>
          </cell>
          <cell r="E3126" t="str">
            <v>OBAL-PROVD MIN INT-OMV</v>
          </cell>
          <cell r="F3126">
            <v>-105036368.31</v>
          </cell>
          <cell r="G3126">
            <v>-1830890.5</v>
          </cell>
        </row>
        <row r="3127">
          <cell r="A3127" t="str">
            <v>7131100571</v>
          </cell>
          <cell r="B3127" t="str">
            <v>71</v>
          </cell>
          <cell r="C3127" t="str">
            <v>23111</v>
          </cell>
          <cell r="D3127" t="str">
            <v>31100571</v>
          </cell>
          <cell r="E3127" t="str">
            <v>DECR  - INVENTORY PRODUCTION</v>
          </cell>
          <cell r="F3127">
            <v>0</v>
          </cell>
          <cell r="G3127">
            <v>0</v>
          </cell>
        </row>
        <row r="3128">
          <cell r="A3128" t="str">
            <v>71410000W075</v>
          </cell>
          <cell r="B3128" t="str">
            <v>71</v>
          </cell>
          <cell r="C3128" t="str">
            <v>2410</v>
          </cell>
          <cell r="D3128" t="str">
            <v>410000W075</v>
          </cell>
          <cell r="E3128" t="str">
            <v>WATSON SMITH LIMITED</v>
          </cell>
          <cell r="F3128">
            <v>24108.61</v>
          </cell>
          <cell r="G3128">
            <v>407.24</v>
          </cell>
        </row>
        <row r="3129">
          <cell r="A3129" t="str">
            <v>7146870005</v>
          </cell>
          <cell r="B3129" t="str">
            <v>71</v>
          </cell>
          <cell r="C3129" t="str">
            <v>2468</v>
          </cell>
          <cell r="D3129" t="str">
            <v>46870005</v>
          </cell>
          <cell r="E3129" t="str">
            <v>PRTNR CURRENT A/C          OMV</v>
          </cell>
          <cell r="F3129">
            <v>-3710366</v>
          </cell>
          <cell r="G3129">
            <v>-61891</v>
          </cell>
        </row>
        <row r="3130">
          <cell r="A3130" t="str">
            <v>71900002</v>
          </cell>
          <cell r="B3130" t="str">
            <v>71</v>
          </cell>
          <cell r="C3130" t="str">
            <v>2900</v>
          </cell>
          <cell r="D3130" t="str">
            <v>900002</v>
          </cell>
          <cell r="E3130" t="str">
            <v>LASMO PLC - FUNDING A/C</v>
          </cell>
          <cell r="F3130">
            <v>0</v>
          </cell>
          <cell r="G3130">
            <v>0</v>
          </cell>
        </row>
        <row r="3131">
          <cell r="A3131" t="str">
            <v>719100007150</v>
          </cell>
          <cell r="B3131" t="str">
            <v>71</v>
          </cell>
          <cell r="C3131" t="str">
            <v>2910</v>
          </cell>
          <cell r="D3131" t="str">
            <v>9100007150</v>
          </cell>
          <cell r="E3131" t="str">
            <v>INTER JV CURRENT A/C MIAN/JUMA</v>
          </cell>
          <cell r="F3131">
            <v>0</v>
          </cell>
          <cell r="G3131">
            <v>0</v>
          </cell>
        </row>
        <row r="3132">
          <cell r="A3132" t="str">
            <v>719100007187</v>
          </cell>
          <cell r="B3132" t="str">
            <v>71</v>
          </cell>
          <cell r="C3132" t="str">
            <v>2910</v>
          </cell>
          <cell r="D3132" t="str">
            <v>9100007187</v>
          </cell>
          <cell r="E3132" t="str">
            <v>INTER JV CURRENT A/C MIA/BDH</v>
          </cell>
          <cell r="F3132">
            <v>-4226646.4400000004</v>
          </cell>
          <cell r="G3132">
            <v>-70212.78</v>
          </cell>
        </row>
        <row r="3133">
          <cell r="A3133" t="str">
            <v>71624002</v>
          </cell>
          <cell r="B3133" t="str">
            <v>71</v>
          </cell>
          <cell r="C3133" t="str">
            <v>1624</v>
          </cell>
          <cell r="D3133" t="str">
            <v>624002</v>
          </cell>
          <cell r="E3133" t="str">
            <v>TRANSPORTATION-AIR</v>
          </cell>
          <cell r="F3133">
            <v>0</v>
          </cell>
          <cell r="G3133">
            <v>0</v>
          </cell>
        </row>
        <row r="3134">
          <cell r="A3134" t="str">
            <v>71631304</v>
          </cell>
          <cell r="B3134" t="str">
            <v>71</v>
          </cell>
          <cell r="C3134" t="str">
            <v>1631</v>
          </cell>
          <cell r="D3134" t="str">
            <v>631304</v>
          </cell>
          <cell r="E3134" t="str">
            <v>TEMPORARY STF/3rd PRTY CONTRCT</v>
          </cell>
          <cell r="F3134">
            <v>0</v>
          </cell>
          <cell r="G3134">
            <v>0</v>
          </cell>
        </row>
        <row r="3135">
          <cell r="A3135" t="str">
            <v>71675622</v>
          </cell>
          <cell r="B3135" t="str">
            <v>71</v>
          </cell>
          <cell r="C3135" t="str">
            <v>1675</v>
          </cell>
          <cell r="D3135" t="str">
            <v>675622</v>
          </cell>
          <cell r="E3135" t="str">
            <v>EX DIFF-SUB COS-UNREALZD-FINAN</v>
          </cell>
          <cell r="F3135">
            <v>0</v>
          </cell>
          <cell r="G3135">
            <v>2095.73</v>
          </cell>
        </row>
        <row r="3136">
          <cell r="A3136" t="str">
            <v>71691102</v>
          </cell>
          <cell r="B3136" t="str">
            <v>71</v>
          </cell>
          <cell r="C3136" t="str">
            <v>1691</v>
          </cell>
          <cell r="D3136" t="str">
            <v>691102</v>
          </cell>
          <cell r="E3136" t="str">
            <v>IMPORT DUTY/CLRING &amp; FWDG CHGS</v>
          </cell>
          <cell r="F3136">
            <v>0</v>
          </cell>
          <cell r="G3136">
            <v>0</v>
          </cell>
        </row>
        <row r="3137">
          <cell r="A3137" t="str">
            <v>7170210005</v>
          </cell>
          <cell r="B3137" t="str">
            <v>71</v>
          </cell>
          <cell r="C3137" t="str">
            <v>1702</v>
          </cell>
          <cell r="D3137" t="str">
            <v>70210005</v>
          </cell>
          <cell r="E3137" t="str">
            <v>RECHARGE                   OMV</v>
          </cell>
          <cell r="F3137">
            <v>0</v>
          </cell>
          <cell r="G3137">
            <v>0</v>
          </cell>
        </row>
        <row r="3138">
          <cell r="A3138" t="str">
            <v>7196600051</v>
          </cell>
          <cell r="B3138" t="str">
            <v>71</v>
          </cell>
          <cell r="C3138" t="str">
            <v>1966</v>
          </cell>
          <cell r="D3138" t="str">
            <v>96600051</v>
          </cell>
          <cell r="E3138" t="str">
            <v>EMPLMT COST ALLOC FROM  TAJ</v>
          </cell>
          <cell r="F3138">
            <v>0</v>
          </cell>
          <cell r="G3138">
            <v>0</v>
          </cell>
        </row>
        <row r="3139">
          <cell r="A3139" t="str">
            <v>7196610080</v>
          </cell>
          <cell r="B3139" t="str">
            <v>71</v>
          </cell>
          <cell r="C3139" t="str">
            <v>1966</v>
          </cell>
          <cell r="D3139" t="str">
            <v>96610080</v>
          </cell>
          <cell r="E3139" t="str">
            <v>PURCH COST ALLOC FROM BRN</v>
          </cell>
          <cell r="F3139">
            <v>-8.0000000000000002E-3</v>
          </cell>
          <cell r="G3139">
            <v>1E-3</v>
          </cell>
        </row>
        <row r="3140">
          <cell r="A3140" t="str">
            <v>7196630080</v>
          </cell>
          <cell r="B3140" t="str">
            <v>71</v>
          </cell>
          <cell r="C3140" t="str">
            <v>1966</v>
          </cell>
          <cell r="D3140" t="str">
            <v>96630080</v>
          </cell>
          <cell r="E3140" t="str">
            <v>GEN SERV COST ALLOC FROM BRN</v>
          </cell>
          <cell r="F3140">
            <v>0</v>
          </cell>
          <cell r="G3140">
            <v>0</v>
          </cell>
        </row>
        <row r="3141">
          <cell r="A3141" t="str">
            <v>71410000O021</v>
          </cell>
          <cell r="B3141" t="str">
            <v>71</v>
          </cell>
          <cell r="C3141" t="str">
            <v>2410</v>
          </cell>
          <cell r="D3141" t="str">
            <v>410000O021</v>
          </cell>
          <cell r="E3141" t="str">
            <v>OMV(PAKISTAN)EXPLORATION G.m.b</v>
          </cell>
          <cell r="F3141">
            <v>-8160185.2699999996</v>
          </cell>
          <cell r="G3141">
            <v>-139073.35</v>
          </cell>
        </row>
        <row r="3142">
          <cell r="A3142" t="str">
            <v>71410010G041</v>
          </cell>
          <cell r="B3142" t="str">
            <v>71</v>
          </cell>
          <cell r="C3142" t="str">
            <v>2410</v>
          </cell>
          <cell r="D3142" t="str">
            <v>410010G041</v>
          </cell>
          <cell r="E3142" t="str">
            <v>GERRY'S TRAVEL AGENCY(PVT)LTD</v>
          </cell>
          <cell r="F3142">
            <v>0</v>
          </cell>
          <cell r="G3142">
            <v>0</v>
          </cell>
        </row>
        <row r="3143">
          <cell r="A3143" t="str">
            <v>71410099</v>
          </cell>
          <cell r="B3143" t="str">
            <v>71</v>
          </cell>
          <cell r="C3143" t="str">
            <v>2410</v>
          </cell>
          <cell r="D3143" t="str">
            <v>410099</v>
          </cell>
          <cell r="E3143" t="str">
            <v>CREDITOR REVALUATION ACCOUNT</v>
          </cell>
          <cell r="F3143">
            <v>186026.4</v>
          </cell>
          <cell r="G3143">
            <v>121.38</v>
          </cell>
        </row>
        <row r="3144">
          <cell r="A3144" t="str">
            <v>71605150</v>
          </cell>
          <cell r="B3144" t="str">
            <v>71</v>
          </cell>
          <cell r="C3144" t="str">
            <v>1600</v>
          </cell>
          <cell r="D3144" t="str">
            <v>605150</v>
          </cell>
          <cell r="E3144" t="str">
            <v>PAYROLL-OVERTIME-NATIONAL-CONT</v>
          </cell>
          <cell r="F3144">
            <v>0</v>
          </cell>
          <cell r="G3144">
            <v>0</v>
          </cell>
        </row>
        <row r="3145">
          <cell r="A3145" t="str">
            <v>71620000</v>
          </cell>
          <cell r="B3145" t="str">
            <v>71</v>
          </cell>
          <cell r="C3145" t="str">
            <v>1620</v>
          </cell>
          <cell r="D3145" t="str">
            <v>620000</v>
          </cell>
          <cell r="E3145" t="str">
            <v>TECHNICAL SERVICES-GENERAL</v>
          </cell>
          <cell r="F3145">
            <v>0</v>
          </cell>
          <cell r="G3145">
            <v>0</v>
          </cell>
        </row>
        <row r="3146">
          <cell r="A3146" t="str">
            <v>7110550001</v>
          </cell>
          <cell r="B3146" t="str">
            <v>71</v>
          </cell>
          <cell r="C3146" t="str">
            <v>2105</v>
          </cell>
          <cell r="D3146" t="str">
            <v>10550001</v>
          </cell>
          <cell r="E3146" t="str">
            <v>PRIOR YEAR LOSSES C/FWD-2001</v>
          </cell>
          <cell r="F3146">
            <v>-644621.77</v>
          </cell>
          <cell r="G3146">
            <v>-538.80999999999995</v>
          </cell>
        </row>
        <row r="3147">
          <cell r="A3147" t="str">
            <v>7110550002</v>
          </cell>
          <cell r="B3147" t="str">
            <v>71</v>
          </cell>
          <cell r="C3147" t="str">
            <v>2105</v>
          </cell>
          <cell r="D3147" t="str">
            <v>10550002</v>
          </cell>
          <cell r="E3147" t="str">
            <v>PRIOR YEAR LOSSES C/FWD-2002</v>
          </cell>
          <cell r="F3147">
            <v>7581040.9299999997</v>
          </cell>
          <cell r="G3147">
            <v>127880.03</v>
          </cell>
        </row>
        <row r="3148">
          <cell r="A3148" t="str">
            <v>7125270000</v>
          </cell>
          <cell r="B3148" t="str">
            <v>71</v>
          </cell>
          <cell r="C3148" t="str">
            <v>22521</v>
          </cell>
          <cell r="D3148" t="str">
            <v>25270000</v>
          </cell>
          <cell r="E3148" t="str">
            <v>POT OF EXPL-OPENING BALANCE</v>
          </cell>
          <cell r="F3148">
            <v>0</v>
          </cell>
          <cell r="G3148">
            <v>0</v>
          </cell>
        </row>
        <row r="3149">
          <cell r="A3149" t="str">
            <v>7131100071</v>
          </cell>
          <cell r="B3149" t="str">
            <v>71</v>
          </cell>
          <cell r="C3149" t="str">
            <v>23111</v>
          </cell>
          <cell r="D3149" t="str">
            <v>31100071</v>
          </cell>
          <cell r="E3149" t="str">
            <v>OP BAL- INVENTORY PRODUCTION</v>
          </cell>
          <cell r="F3149">
            <v>0</v>
          </cell>
          <cell r="G3149">
            <v>0</v>
          </cell>
        </row>
        <row r="3150">
          <cell r="A3150" t="str">
            <v>71611071</v>
          </cell>
          <cell r="B3150" t="str">
            <v>71</v>
          </cell>
          <cell r="C3150" t="str">
            <v>23111</v>
          </cell>
          <cell r="D3150" t="str">
            <v>611071</v>
          </cell>
          <cell r="E3150" t="str">
            <v>INVENTORY - PRODUCTION</v>
          </cell>
          <cell r="F3150">
            <v>4269475.8899999997</v>
          </cell>
          <cell r="G3150">
            <v>72738.09</v>
          </cell>
        </row>
        <row r="3151">
          <cell r="A3151" t="str">
            <v>71400050</v>
          </cell>
          <cell r="B3151" t="str">
            <v>71</v>
          </cell>
          <cell r="C3151" t="str">
            <v>2400</v>
          </cell>
          <cell r="D3151" t="str">
            <v>400050</v>
          </cell>
          <cell r="E3151" t="str">
            <v>RECOVERABLE FROM JUMA</v>
          </cell>
          <cell r="F3151">
            <v>3956400.96</v>
          </cell>
          <cell r="G3151">
            <v>69978.3</v>
          </cell>
        </row>
        <row r="3152">
          <cell r="A3152" t="str">
            <v>71410000P149</v>
          </cell>
          <cell r="B3152" t="str">
            <v>71</v>
          </cell>
          <cell r="C3152" t="str">
            <v>2410</v>
          </cell>
          <cell r="D3152" t="str">
            <v>410000P149</v>
          </cell>
          <cell r="E3152" t="str">
            <v>PARKER HANNIFIN SINGAPORE PTE</v>
          </cell>
          <cell r="F3152">
            <v>0</v>
          </cell>
          <cell r="G3152">
            <v>0</v>
          </cell>
        </row>
        <row r="3153">
          <cell r="A3153" t="str">
            <v>71900001</v>
          </cell>
          <cell r="B3153" t="str">
            <v>71</v>
          </cell>
          <cell r="C3153" t="str">
            <v>2900</v>
          </cell>
          <cell r="D3153" t="str">
            <v>900001</v>
          </cell>
          <cell r="E3153" t="str">
            <v>LIL - FUNDING A/C</v>
          </cell>
          <cell r="F3153">
            <v>-883092.96</v>
          </cell>
          <cell r="G3153">
            <v>-18077.740000000002</v>
          </cell>
        </row>
        <row r="3154">
          <cell r="A3154" t="str">
            <v>719100007162</v>
          </cell>
          <cell r="B3154" t="str">
            <v>71</v>
          </cell>
          <cell r="C3154" t="str">
            <v>2910</v>
          </cell>
          <cell r="D3154" t="str">
            <v>9100007162</v>
          </cell>
          <cell r="E3154" t="str">
            <v>INTER JV CURRENT A/C MIA/KIR</v>
          </cell>
          <cell r="F3154">
            <v>-728221.94</v>
          </cell>
          <cell r="G3154">
            <v>-12688.41</v>
          </cell>
        </row>
        <row r="3155">
          <cell r="A3155" t="str">
            <v>71605212</v>
          </cell>
          <cell r="B3155" t="str">
            <v>71</v>
          </cell>
          <cell r="C3155" t="str">
            <v>1600</v>
          </cell>
          <cell r="D3155" t="str">
            <v>605212</v>
          </cell>
          <cell r="E3155" t="str">
            <v>PAYROLL-NATIONAL MEDICAL</v>
          </cell>
          <cell r="F3155">
            <v>0</v>
          </cell>
          <cell r="G3155">
            <v>0</v>
          </cell>
        </row>
        <row r="3156">
          <cell r="A3156" t="str">
            <v>71611006</v>
          </cell>
          <cell r="B3156" t="str">
            <v>71</v>
          </cell>
          <cell r="C3156" t="str">
            <v>1611</v>
          </cell>
          <cell r="D3156" t="str">
            <v>611006</v>
          </cell>
          <cell r="E3156" t="str">
            <v>OTHR EQUIPT/SUPP - PRODUCTION</v>
          </cell>
          <cell r="F3156">
            <v>0</v>
          </cell>
          <cell r="G3156">
            <v>0</v>
          </cell>
        </row>
        <row r="3157">
          <cell r="A3157" t="str">
            <v>71611043</v>
          </cell>
          <cell r="B3157" t="str">
            <v>71</v>
          </cell>
          <cell r="C3157" t="str">
            <v>1611</v>
          </cell>
          <cell r="D3157" t="str">
            <v>611043</v>
          </cell>
          <cell r="E3157" t="str">
            <v>FLOWLINE MATERIAL</v>
          </cell>
          <cell r="F3157">
            <v>0</v>
          </cell>
          <cell r="G3157">
            <v>0</v>
          </cell>
        </row>
        <row r="3158">
          <cell r="A3158" t="str">
            <v>71630010</v>
          </cell>
          <cell r="B3158" t="str">
            <v>71</v>
          </cell>
          <cell r="C3158" t="str">
            <v>1630</v>
          </cell>
          <cell r="D3158" t="str">
            <v>630010</v>
          </cell>
          <cell r="E3158" t="str">
            <v>TRAVEL BUSINESS-INTERNAL</v>
          </cell>
          <cell r="F3158">
            <v>0</v>
          </cell>
          <cell r="G3158">
            <v>0</v>
          </cell>
        </row>
        <row r="3159">
          <cell r="A3159" t="str">
            <v>71675825</v>
          </cell>
          <cell r="B3159" t="str">
            <v>71</v>
          </cell>
          <cell r="C3159" t="str">
            <v>1675</v>
          </cell>
          <cell r="D3159" t="str">
            <v>675825</v>
          </cell>
          <cell r="E3159" t="str">
            <v>EX DIFF-PRNT CO-UNRLZD-FIN LT</v>
          </cell>
          <cell r="F3159">
            <v>350261.29</v>
          </cell>
          <cell r="G3159">
            <v>-868.03</v>
          </cell>
        </row>
        <row r="3160">
          <cell r="A3160" t="str">
            <v>71675910</v>
          </cell>
          <cell r="B3160" t="str">
            <v>71</v>
          </cell>
          <cell r="C3160" t="str">
            <v>1675</v>
          </cell>
          <cell r="D3160" t="str">
            <v>675910</v>
          </cell>
          <cell r="E3160" t="str">
            <v>EX DIFF-OTHR COS-REALZD-TRADE</v>
          </cell>
          <cell r="F3160">
            <v>-57529.41</v>
          </cell>
          <cell r="G3160">
            <v>7.1</v>
          </cell>
        </row>
        <row r="3161">
          <cell r="A3161" t="str">
            <v>71105500</v>
          </cell>
          <cell r="B3161" t="str">
            <v>71</v>
          </cell>
          <cell r="C3161" t="str">
            <v>2105</v>
          </cell>
          <cell r="D3161" t="str">
            <v>105500</v>
          </cell>
          <cell r="E3161" t="str">
            <v>PRIOR YEAR LOSSES C/FWD</v>
          </cell>
          <cell r="F3161">
            <v>-671695.88</v>
          </cell>
          <cell r="G3161">
            <v>-27916.7</v>
          </cell>
        </row>
        <row r="3162">
          <cell r="A3162" t="str">
            <v>71619071</v>
          </cell>
          <cell r="B3162" t="str">
            <v>71</v>
          </cell>
          <cell r="C3162" t="str">
            <v>23111</v>
          </cell>
          <cell r="D3162" t="str">
            <v>619071</v>
          </cell>
          <cell r="E3162" t="str">
            <v>CAP INVENTORY - PRODUCTION</v>
          </cell>
          <cell r="F3162">
            <v>0</v>
          </cell>
          <cell r="G3162">
            <v>0</v>
          </cell>
        </row>
        <row r="3163">
          <cell r="A3163" t="str">
            <v>71410010H108</v>
          </cell>
          <cell r="B3163" t="str">
            <v>71</v>
          </cell>
          <cell r="C3163" t="str">
            <v>2410</v>
          </cell>
          <cell r="D3163" t="str">
            <v>410010H108</v>
          </cell>
          <cell r="E3163" t="str">
            <v>HASAN M. KUREISHY</v>
          </cell>
          <cell r="F3163">
            <v>0</v>
          </cell>
          <cell r="G3163">
            <v>0</v>
          </cell>
        </row>
        <row r="3164">
          <cell r="A3164" t="str">
            <v>71419001</v>
          </cell>
          <cell r="B3164" t="str">
            <v>71</v>
          </cell>
          <cell r="C3164" t="str">
            <v>2419</v>
          </cell>
          <cell r="D3164" t="str">
            <v>419001</v>
          </cell>
          <cell r="E3164" t="str">
            <v>BAL TFR OFFSET A/C</v>
          </cell>
          <cell r="F3164">
            <v>10.98</v>
          </cell>
          <cell r="G3164">
            <v>-0.16</v>
          </cell>
        </row>
        <row r="3165">
          <cell r="A3165" t="str">
            <v>7146960005</v>
          </cell>
          <cell r="B3165" t="str">
            <v>71</v>
          </cell>
          <cell r="C3165" t="str">
            <v>2469</v>
          </cell>
          <cell r="D3165" t="str">
            <v>46960005</v>
          </cell>
          <cell r="E3165" t="str">
            <v>BILLING A/C                OMV</v>
          </cell>
          <cell r="F3165">
            <v>2993957.81</v>
          </cell>
          <cell r="G3165">
            <v>61887.34</v>
          </cell>
        </row>
        <row r="3166">
          <cell r="A3166" t="str">
            <v>71900012</v>
          </cell>
          <cell r="B3166" t="str">
            <v>71</v>
          </cell>
          <cell r="C3166" t="str">
            <v>2900</v>
          </cell>
          <cell r="D3166" t="str">
            <v>900012</v>
          </cell>
          <cell r="E3166" t="str">
            <v>LASMO PLC - RECHARGES A/C  ENI</v>
          </cell>
          <cell r="F3166">
            <v>-3295329.07</v>
          </cell>
          <cell r="G3166">
            <v>-53897.84</v>
          </cell>
        </row>
        <row r="3167">
          <cell r="A3167" t="str">
            <v>719100007151</v>
          </cell>
          <cell r="B3167" t="str">
            <v>71</v>
          </cell>
          <cell r="C3167" t="str">
            <v>2910</v>
          </cell>
          <cell r="D3167" t="str">
            <v>9100007151</v>
          </cell>
          <cell r="E3167" t="str">
            <v>INTER JV CURRENT A/C MIA/TAJ</v>
          </cell>
          <cell r="F3167">
            <v>-5539924.3700000001</v>
          </cell>
          <cell r="G3167">
            <v>-96526.64</v>
          </cell>
        </row>
        <row r="3168">
          <cell r="A3168" t="str">
            <v>719100007180</v>
          </cell>
          <cell r="B3168" t="str">
            <v>71</v>
          </cell>
          <cell r="C3168" t="str">
            <v>2910</v>
          </cell>
          <cell r="D3168" t="str">
            <v>9100007180</v>
          </cell>
          <cell r="E3168" t="str">
            <v>INTER JV CURRENT A/C MIA/BRN</v>
          </cell>
          <cell r="F3168">
            <v>5167895.1780000003</v>
          </cell>
          <cell r="G3168">
            <v>88469.269</v>
          </cell>
        </row>
        <row r="3169">
          <cell r="A3169" t="str">
            <v>71931100571</v>
          </cell>
          <cell r="B3169" t="str">
            <v>719</v>
          </cell>
          <cell r="C3169" t="str">
            <v>23111</v>
          </cell>
          <cell r="D3169" t="str">
            <v>31100571</v>
          </cell>
          <cell r="E3169" t="str">
            <v>DECR  - INVENTORY PRODUCTION</v>
          </cell>
          <cell r="F3169">
            <v>0</v>
          </cell>
          <cell r="G3169">
            <v>-7.1</v>
          </cell>
        </row>
        <row r="3170">
          <cell r="A3170" t="str">
            <v>71920180001</v>
          </cell>
          <cell r="B3170" t="str">
            <v>719</v>
          </cell>
          <cell r="C3170" t="str">
            <v>22010</v>
          </cell>
          <cell r="D3170" t="str">
            <v>20180001</v>
          </cell>
          <cell r="E3170" t="str">
            <v>OBAL-PROVD MIN INT</v>
          </cell>
          <cell r="F3170">
            <v>0</v>
          </cell>
          <cell r="G3170">
            <v>-27429.119999999999</v>
          </cell>
        </row>
        <row r="3171">
          <cell r="A3171" t="str">
            <v>71920180000</v>
          </cell>
          <cell r="B3171" t="str">
            <v>719</v>
          </cell>
          <cell r="C3171" t="str">
            <v>22011</v>
          </cell>
          <cell r="D3171" t="str">
            <v>20180000</v>
          </cell>
          <cell r="E3171" t="str">
            <v>OBAL-PROVD MIN INT</v>
          </cell>
          <cell r="F3171">
            <v>0</v>
          </cell>
          <cell r="G3171">
            <v>-42194</v>
          </cell>
        </row>
        <row r="3172">
          <cell r="A3172" t="str">
            <v>719103980</v>
          </cell>
          <cell r="B3172" t="str">
            <v>719</v>
          </cell>
          <cell r="C3172" t="str">
            <v>2103</v>
          </cell>
          <cell r="D3172" t="str">
            <v>103980</v>
          </cell>
          <cell r="E3172" t="str">
            <v>OPEN BAL - FAIR VALUE RESERVE</v>
          </cell>
          <cell r="F3172">
            <v>0</v>
          </cell>
          <cell r="G3172">
            <v>27429.119999999999</v>
          </cell>
        </row>
        <row r="3173">
          <cell r="A3173" t="str">
            <v>71931100071</v>
          </cell>
          <cell r="B3173" t="str">
            <v>719</v>
          </cell>
          <cell r="C3173" t="str">
            <v>23111</v>
          </cell>
          <cell r="D3173" t="str">
            <v>31100071</v>
          </cell>
          <cell r="E3173" t="str">
            <v>OP BAL- INVENTORY PRODUCTION</v>
          </cell>
          <cell r="F3173">
            <v>4211946.4800000004</v>
          </cell>
          <cell r="G3173">
            <v>72745.19</v>
          </cell>
        </row>
        <row r="3174">
          <cell r="A3174" t="str">
            <v>71931100171</v>
          </cell>
          <cell r="B3174" t="str">
            <v>719</v>
          </cell>
          <cell r="C3174" t="str">
            <v>23111</v>
          </cell>
          <cell r="D3174" t="str">
            <v>31100171</v>
          </cell>
          <cell r="E3174" t="str">
            <v>INCR  - INVENTORY PRODUCTION</v>
          </cell>
          <cell r="F3174">
            <v>57529.41</v>
          </cell>
          <cell r="G3174">
            <v>0</v>
          </cell>
        </row>
        <row r="3175">
          <cell r="A3175" t="str">
            <v>71910550001</v>
          </cell>
          <cell r="B3175" t="str">
            <v>719</v>
          </cell>
          <cell r="C3175" t="str">
            <v>2105</v>
          </cell>
          <cell r="D3175" t="str">
            <v>10550001</v>
          </cell>
          <cell r="E3175" t="str">
            <v>PRIOR YEAR LOSSES C/FWD-2001</v>
          </cell>
          <cell r="F3175">
            <v>0</v>
          </cell>
          <cell r="G3175">
            <v>42194</v>
          </cell>
        </row>
        <row r="3176">
          <cell r="A3176" t="str">
            <v>719619071</v>
          </cell>
          <cell r="B3176" t="str">
            <v>719</v>
          </cell>
          <cell r="C3176" t="str">
            <v>23111</v>
          </cell>
          <cell r="D3176" t="str">
            <v>619071</v>
          </cell>
          <cell r="E3176" t="str">
            <v>CAP INVENTORY - PRODUCTION</v>
          </cell>
          <cell r="F3176">
            <v>-4269475.8899999997</v>
          </cell>
          <cell r="G3176">
            <v>-72738.09</v>
          </cell>
        </row>
        <row r="3177">
          <cell r="A3177" t="str">
            <v>72620080</v>
          </cell>
          <cell r="B3177" t="str">
            <v>72</v>
          </cell>
          <cell r="C3177" t="str">
            <v>1620</v>
          </cell>
          <cell r="D3177" t="str">
            <v>620080</v>
          </cell>
          <cell r="E3177" t="str">
            <v>PCO (PARENT COMPANY OVERHEAD)</v>
          </cell>
          <cell r="F3177">
            <v>8021580.25</v>
          </cell>
          <cell r="G3177">
            <v>139385</v>
          </cell>
        </row>
        <row r="3178">
          <cell r="A3178" t="str">
            <v>72634905</v>
          </cell>
          <cell r="B3178" t="str">
            <v>72</v>
          </cell>
          <cell r="C3178" t="str">
            <v>1634</v>
          </cell>
          <cell r="D3178" t="str">
            <v>634905</v>
          </cell>
          <cell r="E3178" t="str">
            <v>LICENCE FEES</v>
          </cell>
          <cell r="F3178">
            <v>72455.600000000006</v>
          </cell>
          <cell r="G3178">
            <v>1259</v>
          </cell>
        </row>
        <row r="3179">
          <cell r="A3179" t="str">
            <v>72627010</v>
          </cell>
          <cell r="B3179" t="str">
            <v>72</v>
          </cell>
          <cell r="C3179" t="str">
            <v>1675</v>
          </cell>
          <cell r="D3179" t="str">
            <v>627010</v>
          </cell>
          <cell r="E3179" t="str">
            <v>BANKING SERVICES</v>
          </cell>
          <cell r="F3179">
            <v>0</v>
          </cell>
          <cell r="G3179">
            <v>0</v>
          </cell>
        </row>
        <row r="3180">
          <cell r="A3180" t="str">
            <v>727747002</v>
          </cell>
          <cell r="B3180" t="str">
            <v>72</v>
          </cell>
          <cell r="C3180" t="str">
            <v>1774</v>
          </cell>
          <cell r="D3180" t="str">
            <v>7747002</v>
          </cell>
          <cell r="E3180" t="str">
            <v>BANK INTRST ON FOREIGN USD A/C</v>
          </cell>
          <cell r="F3180">
            <v>-4060.49</v>
          </cell>
          <cell r="G3180">
            <v>-70.28</v>
          </cell>
        </row>
        <row r="3181">
          <cell r="A3181" t="str">
            <v>7225278000</v>
          </cell>
          <cell r="B3181" t="str">
            <v>72</v>
          </cell>
          <cell r="C3181" t="str">
            <v>22522</v>
          </cell>
          <cell r="D3181" t="str">
            <v>25278000</v>
          </cell>
          <cell r="E3181" t="str">
            <v>POT OF EXP-W/OFF-O/BA ACCM AMO</v>
          </cell>
          <cell r="F3181">
            <v>-103559946</v>
          </cell>
          <cell r="G3181">
            <v>-1708910</v>
          </cell>
        </row>
        <row r="3182">
          <cell r="A3182" t="str">
            <v>7246970007</v>
          </cell>
          <cell r="B3182" t="str">
            <v>72</v>
          </cell>
          <cell r="C3182" t="str">
            <v>2469</v>
          </cell>
          <cell r="D3182" t="str">
            <v>46970007</v>
          </cell>
          <cell r="E3182" t="str">
            <v>BILLING A/C           PETRONAS</v>
          </cell>
          <cell r="F3182">
            <v>-866629189.13</v>
          </cell>
          <cell r="G3182">
            <v>-14899467.92</v>
          </cell>
        </row>
        <row r="3183">
          <cell r="A3183" t="str">
            <v>72900002</v>
          </cell>
          <cell r="B3183" t="str">
            <v>72</v>
          </cell>
          <cell r="C3183" t="str">
            <v>2900</v>
          </cell>
          <cell r="D3183" t="str">
            <v>900002</v>
          </cell>
          <cell r="E3183" t="str">
            <v>LASMO PLC - FUNDING A/C</v>
          </cell>
          <cell r="F3183">
            <v>-833352762.64999998</v>
          </cell>
          <cell r="G3183">
            <v>-14024332</v>
          </cell>
        </row>
        <row r="3184">
          <cell r="A3184" t="str">
            <v>72621043</v>
          </cell>
          <cell r="B3184" t="str">
            <v>72</v>
          </cell>
          <cell r="C3184" t="str">
            <v>1621</v>
          </cell>
          <cell r="D3184" t="str">
            <v>621043</v>
          </cell>
          <cell r="E3184" t="str">
            <v>G&amp;G OPERATOR BILLINGS</v>
          </cell>
          <cell r="F3184">
            <v>28658288.559999999</v>
          </cell>
          <cell r="G3184">
            <v>499950.52</v>
          </cell>
        </row>
        <row r="3185">
          <cell r="A3185" t="str">
            <v>72625021</v>
          </cell>
          <cell r="B3185" t="str">
            <v>72</v>
          </cell>
          <cell r="C3185" t="str">
            <v>1625</v>
          </cell>
          <cell r="D3185" t="str">
            <v>625021</v>
          </cell>
          <cell r="E3185" t="str">
            <v>INSURANCE-CONTROL OF WELLS</v>
          </cell>
          <cell r="F3185">
            <v>2809309.73</v>
          </cell>
          <cell r="G3185">
            <v>49242.94</v>
          </cell>
        </row>
        <row r="3186">
          <cell r="A3186" t="str">
            <v>72627088</v>
          </cell>
          <cell r="B3186" t="str">
            <v>72</v>
          </cell>
          <cell r="C3186" t="str">
            <v>1627</v>
          </cell>
          <cell r="D3186" t="str">
            <v>627088</v>
          </cell>
          <cell r="E3186" t="str">
            <v>OPERATOR G&amp;A</v>
          </cell>
          <cell r="F3186">
            <v>3711741.3</v>
          </cell>
          <cell r="G3186">
            <v>64452</v>
          </cell>
        </row>
        <row r="3187">
          <cell r="A3187" t="str">
            <v>726392520</v>
          </cell>
          <cell r="B3187" t="str">
            <v>72</v>
          </cell>
          <cell r="C3187" t="str">
            <v>1639</v>
          </cell>
          <cell r="D3187" t="str">
            <v>6392520</v>
          </cell>
          <cell r="E3187" t="str">
            <v>CAP TO EXPLORATION -GEN SERV</v>
          </cell>
          <cell r="F3187">
            <v>-830.8</v>
          </cell>
          <cell r="G3187">
            <v>-1</v>
          </cell>
        </row>
        <row r="3188">
          <cell r="A3188" t="str">
            <v>72675912</v>
          </cell>
          <cell r="B3188" t="str">
            <v>72</v>
          </cell>
          <cell r="C3188" t="str">
            <v>1675</v>
          </cell>
          <cell r="D3188" t="str">
            <v>675912</v>
          </cell>
          <cell r="E3188" t="str">
            <v>EX DIFF-OTHR COS-REALZD-FINANC</v>
          </cell>
          <cell r="F3188">
            <v>22214.47</v>
          </cell>
          <cell r="G3188">
            <v>-64.53</v>
          </cell>
        </row>
        <row r="3189">
          <cell r="A3189" t="str">
            <v>72675920</v>
          </cell>
          <cell r="B3189" t="str">
            <v>72</v>
          </cell>
          <cell r="C3189" t="str">
            <v>1675</v>
          </cell>
          <cell r="D3189" t="str">
            <v>675920</v>
          </cell>
          <cell r="E3189" t="str">
            <v>EX DIFF-OTHR CO-UNREALZD-TRADE</v>
          </cell>
          <cell r="F3189">
            <v>-271268</v>
          </cell>
          <cell r="G3189">
            <v>1.57</v>
          </cell>
        </row>
        <row r="3190">
          <cell r="A3190" t="str">
            <v>7210550001</v>
          </cell>
          <cell r="B3190" t="str">
            <v>72</v>
          </cell>
          <cell r="C3190" t="str">
            <v>2105</v>
          </cell>
          <cell r="D3190" t="str">
            <v>10550001</v>
          </cell>
          <cell r="E3190" t="str">
            <v>PRIOR YEAR LOSSES C/FWD-2001</v>
          </cell>
          <cell r="F3190">
            <v>103881134.88</v>
          </cell>
          <cell r="G3190">
            <v>1700339.07</v>
          </cell>
        </row>
        <row r="3191">
          <cell r="A3191" t="str">
            <v>7210550002</v>
          </cell>
          <cell r="B3191" t="str">
            <v>72</v>
          </cell>
          <cell r="C3191" t="str">
            <v>2105</v>
          </cell>
          <cell r="D3191" t="str">
            <v>10550002</v>
          </cell>
          <cell r="E3191" t="str">
            <v>PRIOR YEAR LOSSES C/FWD-2002</v>
          </cell>
          <cell r="F3191">
            <v>60504331.299999997</v>
          </cell>
          <cell r="G3191">
            <v>1009274.17</v>
          </cell>
        </row>
        <row r="3192">
          <cell r="A3192" t="str">
            <v>72469704</v>
          </cell>
          <cell r="B3192" t="str">
            <v>72</v>
          </cell>
          <cell r="C3192" t="str">
            <v>2469</v>
          </cell>
          <cell r="D3192" t="str">
            <v>469704</v>
          </cell>
          <cell r="E3192" t="str">
            <v>OPERATOR ACCRUALS BILLINGS</v>
          </cell>
          <cell r="F3192">
            <v>-33600802.799999997</v>
          </cell>
          <cell r="G3192">
            <v>-573722.68000000005</v>
          </cell>
        </row>
        <row r="3193">
          <cell r="A3193" t="str">
            <v>72469900</v>
          </cell>
          <cell r="B3193" t="str">
            <v>72</v>
          </cell>
          <cell r="C3193" t="str">
            <v>2469</v>
          </cell>
          <cell r="D3193" t="str">
            <v>469900</v>
          </cell>
          <cell r="E3193" t="str">
            <v>ACCS REC - OTHER</v>
          </cell>
          <cell r="F3193">
            <v>129.4</v>
          </cell>
          <cell r="G3193">
            <v>2.25</v>
          </cell>
        </row>
        <row r="3194">
          <cell r="A3194" t="str">
            <v>72495000</v>
          </cell>
          <cell r="B3194" t="str">
            <v>72</v>
          </cell>
          <cell r="C3194" t="str">
            <v>2495</v>
          </cell>
          <cell r="D3194" t="str">
            <v>495000</v>
          </cell>
          <cell r="E3194" t="str">
            <v>ACCRUALS</v>
          </cell>
          <cell r="F3194">
            <v>-2809309.73</v>
          </cell>
          <cell r="G3194">
            <v>-49242.94</v>
          </cell>
        </row>
        <row r="3195">
          <cell r="A3195" t="str">
            <v>72561002721</v>
          </cell>
          <cell r="B3195" t="str">
            <v>72</v>
          </cell>
          <cell r="C3195" t="str">
            <v>2561</v>
          </cell>
          <cell r="D3195" t="str">
            <v>561002721</v>
          </cell>
          <cell r="E3195" t="str">
            <v>MUB -RBS -USD      LOPMUB USDA</v>
          </cell>
          <cell r="F3195">
            <v>0</v>
          </cell>
          <cell r="G3195">
            <v>0</v>
          </cell>
        </row>
        <row r="3196">
          <cell r="A3196" t="str">
            <v>72621022</v>
          </cell>
          <cell r="B3196" t="str">
            <v>72</v>
          </cell>
          <cell r="C3196" t="str">
            <v>1621</v>
          </cell>
          <cell r="D3196" t="str">
            <v>621022</v>
          </cell>
          <cell r="E3196" t="str">
            <v>ROAD CONSTRUCTION</v>
          </cell>
          <cell r="F3196">
            <v>0</v>
          </cell>
          <cell r="G3196">
            <v>0</v>
          </cell>
        </row>
        <row r="3197">
          <cell r="A3197" t="str">
            <v>72621042</v>
          </cell>
          <cell r="B3197" t="str">
            <v>72</v>
          </cell>
          <cell r="C3197" t="str">
            <v>1621</v>
          </cell>
          <cell r="D3197" t="str">
            <v>621042</v>
          </cell>
          <cell r="E3197" t="str">
            <v>DRILLING-OPERATOR BILLINGS</v>
          </cell>
          <cell r="F3197">
            <v>271405747.94999999</v>
          </cell>
          <cell r="G3197">
            <v>4712833.0199999996</v>
          </cell>
        </row>
        <row r="3198">
          <cell r="A3198" t="str">
            <v>72621044</v>
          </cell>
          <cell r="B3198" t="str">
            <v>72</v>
          </cell>
          <cell r="C3198" t="str">
            <v>1621</v>
          </cell>
          <cell r="D3198" t="str">
            <v>621044</v>
          </cell>
          <cell r="E3198" t="str">
            <v>TRAINING-OPERATOR BILLINGS</v>
          </cell>
          <cell r="F3198">
            <v>340810.95</v>
          </cell>
          <cell r="G3198">
            <v>5908</v>
          </cell>
        </row>
        <row r="3199">
          <cell r="A3199" t="str">
            <v>72625003</v>
          </cell>
          <cell r="B3199" t="str">
            <v>72</v>
          </cell>
          <cell r="C3199" t="str">
            <v>1625</v>
          </cell>
          <cell r="D3199" t="str">
            <v>625003</v>
          </cell>
          <cell r="E3199" t="str">
            <v>ALL RISKS INSURANCE</v>
          </cell>
          <cell r="F3199">
            <v>8883485.4100000001</v>
          </cell>
          <cell r="G3199">
            <v>153959.88</v>
          </cell>
        </row>
        <row r="3200">
          <cell r="A3200" t="str">
            <v>72675825</v>
          </cell>
          <cell r="B3200" t="str">
            <v>72</v>
          </cell>
          <cell r="C3200" t="str">
            <v>1675</v>
          </cell>
          <cell r="D3200" t="str">
            <v>675825</v>
          </cell>
          <cell r="E3200" t="str">
            <v>EX DIFF-PRNT CO-UNRLZD-FIN LT</v>
          </cell>
          <cell r="F3200">
            <v>232878.92</v>
          </cell>
          <cell r="G3200">
            <v>1279.3499999999999</v>
          </cell>
        </row>
        <row r="3201">
          <cell r="A3201" t="str">
            <v>727747010</v>
          </cell>
          <cell r="B3201" t="str">
            <v>72</v>
          </cell>
          <cell r="C3201" t="str">
            <v>1775</v>
          </cell>
          <cell r="D3201" t="str">
            <v>7747010</v>
          </cell>
          <cell r="E3201" t="str">
            <v>BANK INTEREST ON RS A/C</v>
          </cell>
          <cell r="F3201">
            <v>-20364.740000000002</v>
          </cell>
          <cell r="G3201">
            <v>-352.3</v>
          </cell>
        </row>
        <row r="3202">
          <cell r="A3202" t="str">
            <v>7296610080</v>
          </cell>
          <cell r="B3202" t="str">
            <v>72</v>
          </cell>
          <cell r="C3202" t="str">
            <v>1966</v>
          </cell>
          <cell r="D3202" t="str">
            <v>96610080</v>
          </cell>
          <cell r="E3202" t="str">
            <v>PURCH COST ALLOC FROM BRN</v>
          </cell>
          <cell r="F3202">
            <v>15399708.165999999</v>
          </cell>
          <cell r="G3202">
            <v>269170.174</v>
          </cell>
        </row>
        <row r="3203">
          <cell r="A3203" t="str">
            <v>7225200100</v>
          </cell>
          <cell r="B3203" t="str">
            <v>72</v>
          </cell>
          <cell r="C3203" t="str">
            <v>2252</v>
          </cell>
          <cell r="D3203" t="str">
            <v>25200100</v>
          </cell>
          <cell r="E3203" t="str">
            <v>INCR - EXPLORATION COST</v>
          </cell>
          <cell r="F3203">
            <v>830.8</v>
          </cell>
          <cell r="G3203">
            <v>1</v>
          </cell>
        </row>
        <row r="3204">
          <cell r="A3204" t="str">
            <v>72621047</v>
          </cell>
          <cell r="B3204" t="str">
            <v>72</v>
          </cell>
          <cell r="C3204" t="str">
            <v>23111</v>
          </cell>
          <cell r="D3204" t="str">
            <v>621047</v>
          </cell>
          <cell r="E3204" t="str">
            <v>INVENTORY -OPERATORS BILLINGS</v>
          </cell>
          <cell r="F3204">
            <v>8687097.8000000007</v>
          </cell>
          <cell r="G3204">
            <v>151599</v>
          </cell>
        </row>
        <row r="3205">
          <cell r="A3205" t="str">
            <v>72419001</v>
          </cell>
          <cell r="B3205" t="str">
            <v>72</v>
          </cell>
          <cell r="C3205" t="str">
            <v>2419</v>
          </cell>
          <cell r="D3205" t="str">
            <v>419001</v>
          </cell>
          <cell r="E3205" t="str">
            <v>BAL TFR OFFSET A/C</v>
          </cell>
          <cell r="F3205">
            <v>-0.09</v>
          </cell>
          <cell r="G3205">
            <v>-0.02</v>
          </cell>
        </row>
        <row r="3206">
          <cell r="A3206" t="str">
            <v>72455010</v>
          </cell>
          <cell r="B3206" t="str">
            <v>72</v>
          </cell>
          <cell r="C3206" t="str">
            <v>2455</v>
          </cell>
          <cell r="D3206" t="str">
            <v>455010</v>
          </cell>
          <cell r="E3206" t="str">
            <v>TAX WITHELD ON INTEREST INC'E</v>
          </cell>
          <cell r="F3206">
            <v>3793</v>
          </cell>
          <cell r="G3206">
            <v>64.89</v>
          </cell>
        </row>
        <row r="3207">
          <cell r="A3207" t="str">
            <v>72561011721</v>
          </cell>
          <cell r="B3207" t="str">
            <v>72</v>
          </cell>
          <cell r="C3207" t="str">
            <v>2561</v>
          </cell>
          <cell r="D3207" t="str">
            <v>561011721</v>
          </cell>
          <cell r="E3207" t="str">
            <v>MUB -CITI-RS       5785433-132</v>
          </cell>
          <cell r="F3207">
            <v>13506.64</v>
          </cell>
          <cell r="G3207">
            <v>235.34</v>
          </cell>
        </row>
        <row r="3208">
          <cell r="A3208" t="str">
            <v>729100007262</v>
          </cell>
          <cell r="B3208" t="str">
            <v>72</v>
          </cell>
          <cell r="C3208" t="str">
            <v>2910</v>
          </cell>
          <cell r="D3208" t="str">
            <v>9100007262</v>
          </cell>
          <cell r="E3208" t="str">
            <v>INTER JV CURRENT A/C B27/KIR</v>
          </cell>
          <cell r="F3208">
            <v>0</v>
          </cell>
          <cell r="G3208">
            <v>0</v>
          </cell>
        </row>
        <row r="3209">
          <cell r="A3209" t="str">
            <v>729100007280</v>
          </cell>
          <cell r="B3209" t="str">
            <v>72</v>
          </cell>
          <cell r="C3209" t="str">
            <v>2910</v>
          </cell>
          <cell r="D3209" t="str">
            <v>9100007280</v>
          </cell>
          <cell r="E3209" t="str">
            <v>INTER JV CURRENT A/C B27/BRN</v>
          </cell>
          <cell r="F3209">
            <v>-23436773.186000001</v>
          </cell>
          <cell r="G3209">
            <v>-408358.08399999997</v>
          </cell>
        </row>
        <row r="3210">
          <cell r="A3210" t="str">
            <v>72621045</v>
          </cell>
          <cell r="B3210" t="str">
            <v>72</v>
          </cell>
          <cell r="C3210" t="str">
            <v>1621</v>
          </cell>
          <cell r="D3210" t="str">
            <v>621045</v>
          </cell>
          <cell r="E3210" t="str">
            <v>COMM WELFARE-OPERATOR BILLINGS</v>
          </cell>
          <cell r="F3210">
            <v>0</v>
          </cell>
          <cell r="G3210">
            <v>0</v>
          </cell>
        </row>
        <row r="3211">
          <cell r="A3211" t="str">
            <v>72675910</v>
          </cell>
          <cell r="B3211" t="str">
            <v>72</v>
          </cell>
          <cell r="C3211" t="str">
            <v>1675</v>
          </cell>
          <cell r="D3211" t="str">
            <v>675910</v>
          </cell>
          <cell r="E3211" t="str">
            <v>EX DIFF-OTHR COS-REALZD-TRADE</v>
          </cell>
          <cell r="F3211">
            <v>0</v>
          </cell>
          <cell r="G3211">
            <v>0</v>
          </cell>
        </row>
        <row r="3212">
          <cell r="A3212" t="str">
            <v>72105500</v>
          </cell>
          <cell r="B3212" t="str">
            <v>72</v>
          </cell>
          <cell r="C3212" t="str">
            <v>2105</v>
          </cell>
          <cell r="D3212" t="str">
            <v>105500</v>
          </cell>
          <cell r="E3212" t="str">
            <v>PRIOR YEAR LOSSES C/FWD</v>
          </cell>
          <cell r="F3212">
            <v>-516476.61</v>
          </cell>
          <cell r="G3212">
            <v>-11196.56</v>
          </cell>
        </row>
        <row r="3213">
          <cell r="A3213" t="str">
            <v>7225270000</v>
          </cell>
          <cell r="B3213" t="str">
            <v>72</v>
          </cell>
          <cell r="C3213" t="str">
            <v>22521</v>
          </cell>
          <cell r="D3213" t="str">
            <v>25270000</v>
          </cell>
          <cell r="E3213" t="str">
            <v>POT OF EXPL-OPENING BALANCE</v>
          </cell>
          <cell r="F3213">
            <v>569802751.15999997</v>
          </cell>
          <cell r="G3213">
            <v>9770781.5099999998</v>
          </cell>
        </row>
        <row r="3214">
          <cell r="A3214" t="str">
            <v>72410090</v>
          </cell>
          <cell r="B3214" t="str">
            <v>72</v>
          </cell>
          <cell r="C3214" t="str">
            <v>2410</v>
          </cell>
          <cell r="D3214" t="str">
            <v>410090</v>
          </cell>
          <cell r="E3214" t="str">
            <v>PAYABLE OTHERS/SINGLE PAYMENTS</v>
          </cell>
          <cell r="F3214">
            <v>0</v>
          </cell>
          <cell r="G3214">
            <v>0</v>
          </cell>
        </row>
        <row r="3215">
          <cell r="A3215" t="str">
            <v>7246962007</v>
          </cell>
          <cell r="B3215" t="str">
            <v>72</v>
          </cell>
          <cell r="C3215" t="str">
            <v>2469</v>
          </cell>
          <cell r="D3215" t="str">
            <v>46962007</v>
          </cell>
          <cell r="E3215" t="str">
            <v>PRTNR CURRENT A/C     PETRONAS</v>
          </cell>
          <cell r="F3215">
            <v>884671719</v>
          </cell>
          <cell r="G3215">
            <v>15136435.41</v>
          </cell>
        </row>
        <row r="3216">
          <cell r="A3216" t="str">
            <v>72469627</v>
          </cell>
          <cell r="B3216" t="str">
            <v>72</v>
          </cell>
          <cell r="C3216" t="str">
            <v>2469</v>
          </cell>
          <cell r="D3216" t="str">
            <v>469627</v>
          </cell>
          <cell r="E3216" t="str">
            <v>OPERATOR RECEIVABLES BILLINGS</v>
          </cell>
          <cell r="F3216">
            <v>255835.97</v>
          </cell>
          <cell r="G3216">
            <v>4418.0600000000004</v>
          </cell>
        </row>
        <row r="3217">
          <cell r="A3217" t="str">
            <v>72493005</v>
          </cell>
          <cell r="B3217" t="str">
            <v>72</v>
          </cell>
          <cell r="C3217" t="str">
            <v>2493</v>
          </cell>
          <cell r="D3217" t="str">
            <v>493005</v>
          </cell>
          <cell r="E3217" t="str">
            <v>PREPAYMENTS - TAXATION</v>
          </cell>
          <cell r="F3217">
            <v>1485</v>
          </cell>
          <cell r="G3217">
            <v>24.75</v>
          </cell>
        </row>
        <row r="3218">
          <cell r="A3218" t="str">
            <v>72561002722</v>
          </cell>
          <cell r="B3218" t="str">
            <v>72</v>
          </cell>
          <cell r="C3218" t="str">
            <v>2561</v>
          </cell>
          <cell r="D3218" t="str">
            <v>561002722</v>
          </cell>
          <cell r="E3218" t="str">
            <v>MUB -CITIL-USD        10482145</v>
          </cell>
          <cell r="F3218">
            <v>0</v>
          </cell>
          <cell r="G3218">
            <v>0</v>
          </cell>
        </row>
        <row r="3219">
          <cell r="A3219" t="str">
            <v>72900001</v>
          </cell>
          <cell r="B3219" t="str">
            <v>72</v>
          </cell>
          <cell r="C3219" t="str">
            <v>2900</v>
          </cell>
          <cell r="D3219" t="str">
            <v>900001</v>
          </cell>
          <cell r="E3219" t="str">
            <v>LIL - FUNDING A/C</v>
          </cell>
          <cell r="F3219">
            <v>-99474588</v>
          </cell>
          <cell r="G3219">
            <v>-1933930</v>
          </cell>
        </row>
        <row r="3220">
          <cell r="A3220" t="str">
            <v>72900012</v>
          </cell>
          <cell r="B3220" t="str">
            <v>72</v>
          </cell>
          <cell r="C3220" t="str">
            <v>2900</v>
          </cell>
          <cell r="D3220" t="str">
            <v>900012</v>
          </cell>
          <cell r="E3220" t="str">
            <v>LASMO PLC - RECHARGES A/C  ENI</v>
          </cell>
          <cell r="F3220">
            <v>-109262.3</v>
          </cell>
          <cell r="G3220">
            <v>-1910.18</v>
          </cell>
        </row>
        <row r="3221">
          <cell r="A3221" t="str">
            <v>729100007251</v>
          </cell>
          <cell r="B3221" t="str">
            <v>72</v>
          </cell>
          <cell r="C3221" t="str">
            <v>2910</v>
          </cell>
          <cell r="D3221" t="str">
            <v>9100007251</v>
          </cell>
          <cell r="E3221" t="str">
            <v>INTER JV CURRENT A/C B27/TAJ</v>
          </cell>
          <cell r="F3221">
            <v>-663138.21</v>
          </cell>
          <cell r="G3221">
            <v>-11554.4</v>
          </cell>
        </row>
        <row r="3222">
          <cell r="A3222" t="str">
            <v>729100007261</v>
          </cell>
          <cell r="B3222" t="str">
            <v>72</v>
          </cell>
          <cell r="C3222" t="str">
            <v>2910</v>
          </cell>
          <cell r="D3222" t="str">
            <v>9100007261</v>
          </cell>
          <cell r="E3222" t="str">
            <v>INTER JV CURRENT A/C B27/KI1</v>
          </cell>
          <cell r="F3222">
            <v>0</v>
          </cell>
          <cell r="G3222">
            <v>0</v>
          </cell>
        </row>
        <row r="3223">
          <cell r="A3223" t="str">
            <v>729100007287</v>
          </cell>
          <cell r="B3223" t="str">
            <v>72</v>
          </cell>
          <cell r="C3223" t="str">
            <v>2910</v>
          </cell>
          <cell r="D3223" t="str">
            <v>9100007287</v>
          </cell>
          <cell r="E3223" t="str">
            <v>INTER JV CURRENT A/C B27/BDH</v>
          </cell>
          <cell r="F3223">
            <v>-2932063.52</v>
          </cell>
          <cell r="G3223">
            <v>-47504.02</v>
          </cell>
        </row>
        <row r="3224">
          <cell r="A3224" t="str">
            <v>729252000</v>
          </cell>
          <cell r="B3224" t="str">
            <v>729</v>
          </cell>
          <cell r="C3224" t="str">
            <v>2252</v>
          </cell>
          <cell r="D3224" t="str">
            <v>252000</v>
          </cell>
          <cell r="E3224" t="str">
            <v>OPEN BAL - EXPLORATION COSTS</v>
          </cell>
          <cell r="F3224">
            <v>0</v>
          </cell>
          <cell r="G3224">
            <v>0</v>
          </cell>
        </row>
        <row r="3225">
          <cell r="A3225" t="str">
            <v>72925270031</v>
          </cell>
          <cell r="B3225" t="str">
            <v>729</v>
          </cell>
          <cell r="C3225" t="str">
            <v>22520</v>
          </cell>
          <cell r="D3225" t="str">
            <v>25270031</v>
          </cell>
          <cell r="E3225" t="str">
            <v>POT OF EXPL-OP BAL- FV ADJ</v>
          </cell>
          <cell r="F3225">
            <v>0</v>
          </cell>
          <cell r="G3225">
            <v>21767541.620000001</v>
          </cell>
        </row>
        <row r="3226">
          <cell r="A3226" t="str">
            <v>72925278000</v>
          </cell>
          <cell r="B3226" t="str">
            <v>729</v>
          </cell>
          <cell r="C3226" t="str">
            <v>22522</v>
          </cell>
          <cell r="D3226" t="str">
            <v>25278000</v>
          </cell>
          <cell r="E3226" t="str">
            <v>POT OF EXP-W/OFF-O/BA ACCM AMO</v>
          </cell>
          <cell r="F3226">
            <v>276585050</v>
          </cell>
          <cell r="G3226">
            <v>-37466588.130000003</v>
          </cell>
        </row>
        <row r="3227">
          <cell r="A3227" t="str">
            <v>7296392081</v>
          </cell>
          <cell r="B3227" t="str">
            <v>729</v>
          </cell>
          <cell r="C3227" t="str">
            <v>1639</v>
          </cell>
          <cell r="D3227" t="str">
            <v>6392081</v>
          </cell>
          <cell r="E3227" t="str">
            <v>CAP TO- WIP- PLANT &amp; MACHINERY</v>
          </cell>
          <cell r="F3227">
            <v>-20907377.920000002</v>
          </cell>
          <cell r="G3227">
            <v>-364685.11</v>
          </cell>
        </row>
        <row r="3228">
          <cell r="A3228" t="str">
            <v>7296392520</v>
          </cell>
          <cell r="B3228" t="str">
            <v>729</v>
          </cell>
          <cell r="C3228" t="str">
            <v>1639</v>
          </cell>
          <cell r="D3228" t="str">
            <v>6392520</v>
          </cell>
          <cell r="E3228" t="str">
            <v>CAP TO EXPLORATION -GEN SERV</v>
          </cell>
          <cell r="F3228">
            <v>-304333819.19999999</v>
          </cell>
          <cell r="G3228">
            <v>-5287022.43</v>
          </cell>
        </row>
        <row r="3229">
          <cell r="A3229" t="str">
            <v>729652201</v>
          </cell>
          <cell r="B3229" t="str">
            <v>729</v>
          </cell>
          <cell r="C3229" t="str">
            <v>1652</v>
          </cell>
          <cell r="D3229" t="str">
            <v>652201</v>
          </cell>
          <cell r="E3229" t="str">
            <v>AMORT - OIL &amp; GAS EXPL COST</v>
          </cell>
          <cell r="F3229">
            <v>304333819.05000001</v>
          </cell>
          <cell r="G3229">
            <v>5287022.43</v>
          </cell>
        </row>
        <row r="3230">
          <cell r="A3230" t="str">
            <v>729652270</v>
          </cell>
          <cell r="B3230" t="str">
            <v>729</v>
          </cell>
          <cell r="C3230" t="str">
            <v>1652</v>
          </cell>
          <cell r="D3230" t="str">
            <v>652270</v>
          </cell>
          <cell r="E3230" t="str">
            <v>AMORT OF POTNTL OF EXPLORATION</v>
          </cell>
          <cell r="F3230">
            <v>0</v>
          </cell>
          <cell r="G3230">
            <v>4233000</v>
          </cell>
        </row>
        <row r="3231">
          <cell r="A3231" t="str">
            <v>72920810101</v>
          </cell>
          <cell r="B3231" t="str">
            <v>729</v>
          </cell>
          <cell r="C3231" t="str">
            <v>2208</v>
          </cell>
          <cell r="D3231" t="str">
            <v>20810101</v>
          </cell>
          <cell r="E3231" t="str">
            <v>INCR-WIP- PLANT &amp; MACHINERY</v>
          </cell>
          <cell r="F3231">
            <v>20907377.920000002</v>
          </cell>
          <cell r="G3231">
            <v>364685.11</v>
          </cell>
        </row>
        <row r="3232">
          <cell r="A3232" t="str">
            <v>72925200100</v>
          </cell>
          <cell r="B3232" t="str">
            <v>729</v>
          </cell>
          <cell r="C3232" t="str">
            <v>2252</v>
          </cell>
          <cell r="D3232" t="str">
            <v>25200100</v>
          </cell>
          <cell r="E3232" t="str">
            <v>INCR - EXPLORATION COST</v>
          </cell>
          <cell r="F3232">
            <v>304333819.19999999</v>
          </cell>
          <cell r="G3232">
            <v>5287022.43</v>
          </cell>
        </row>
        <row r="3233">
          <cell r="A3233" t="str">
            <v>72925270032</v>
          </cell>
          <cell r="B3233" t="str">
            <v>729</v>
          </cell>
          <cell r="C3233" t="str">
            <v>22520</v>
          </cell>
          <cell r="D3233" t="str">
            <v>25270032</v>
          </cell>
          <cell r="E3233" t="str">
            <v>POT OF EXPL-OP BAL- GROSS UP</v>
          </cell>
          <cell r="F3233">
            <v>0</v>
          </cell>
          <cell r="G3233">
            <v>13098000</v>
          </cell>
        </row>
        <row r="3234">
          <cell r="A3234" t="str">
            <v>72925270000</v>
          </cell>
          <cell r="B3234" t="str">
            <v>729</v>
          </cell>
          <cell r="C3234" t="str">
            <v>22521</v>
          </cell>
          <cell r="D3234" t="str">
            <v>25270000</v>
          </cell>
          <cell r="E3234" t="str">
            <v>POT OF EXPL-OPENING BALANCE</v>
          </cell>
          <cell r="F3234">
            <v>0</v>
          </cell>
          <cell r="G3234">
            <v>-875825</v>
          </cell>
        </row>
        <row r="3235">
          <cell r="A3235" t="str">
            <v>729103980</v>
          </cell>
          <cell r="B3235" t="str">
            <v>729</v>
          </cell>
          <cell r="C3235" t="str">
            <v>2103</v>
          </cell>
          <cell r="D3235" t="str">
            <v>103980</v>
          </cell>
          <cell r="E3235" t="str">
            <v>OPEN BAL - FAIR VALUE RESERVE</v>
          </cell>
          <cell r="F3235">
            <v>0</v>
          </cell>
          <cell r="G3235">
            <v>-21767541.620000001</v>
          </cell>
        </row>
        <row r="3236">
          <cell r="A3236" t="str">
            <v>729252081</v>
          </cell>
          <cell r="B3236" t="str">
            <v>729</v>
          </cell>
          <cell r="C3236" t="str">
            <v>22522</v>
          </cell>
          <cell r="D3236" t="str">
            <v>252081</v>
          </cell>
          <cell r="E3236" t="str">
            <v>INCR - EXPLORATION AMORTIZED</v>
          </cell>
          <cell r="F3236">
            <v>-304333819.05000001</v>
          </cell>
          <cell r="G3236">
            <v>-5287022.43</v>
          </cell>
        </row>
        <row r="3237">
          <cell r="A3237" t="str">
            <v>729252781</v>
          </cell>
          <cell r="B3237" t="str">
            <v>729</v>
          </cell>
          <cell r="C3237" t="str">
            <v>22522</v>
          </cell>
          <cell r="D3237" t="str">
            <v>252781</v>
          </cell>
          <cell r="E3237" t="str">
            <v>POT OF EXP-W/OFF-INCR FOL ALL</v>
          </cell>
          <cell r="F3237">
            <v>0</v>
          </cell>
          <cell r="G3237">
            <v>-2468000</v>
          </cell>
        </row>
        <row r="3238">
          <cell r="A3238" t="str">
            <v>72910550001</v>
          </cell>
          <cell r="B3238" t="str">
            <v>729</v>
          </cell>
          <cell r="C3238" t="str">
            <v>2105</v>
          </cell>
          <cell r="D3238" t="str">
            <v>10550001</v>
          </cell>
          <cell r="E3238" t="str">
            <v>PRIOR YEAR LOSSES C/FWD-2001</v>
          </cell>
          <cell r="F3238">
            <v>0</v>
          </cell>
          <cell r="G3238">
            <v>23878413.129999999</v>
          </cell>
        </row>
        <row r="3239">
          <cell r="A3239" t="str">
            <v>72910550002</v>
          </cell>
          <cell r="B3239" t="str">
            <v>729</v>
          </cell>
          <cell r="C3239" t="str">
            <v>2105</v>
          </cell>
          <cell r="D3239" t="str">
            <v>10550002</v>
          </cell>
          <cell r="E3239" t="str">
            <v>PRIOR YEAR LOSSES C/FWD-2002</v>
          </cell>
          <cell r="F3239">
            <v>-276585050</v>
          </cell>
          <cell r="G3239">
            <v>12699000</v>
          </cell>
        </row>
        <row r="3240">
          <cell r="A3240" t="str">
            <v>72913110001</v>
          </cell>
          <cell r="B3240" t="str">
            <v>729</v>
          </cell>
          <cell r="C3240" t="str">
            <v>2131</v>
          </cell>
          <cell r="D3240" t="str">
            <v>13110001</v>
          </cell>
          <cell r="E3240" t="str">
            <v>OP BAL - PROV FOR DEF TAX(GU)</v>
          </cell>
          <cell r="F3240">
            <v>0</v>
          </cell>
          <cell r="G3240">
            <v>-13098000</v>
          </cell>
        </row>
        <row r="3241">
          <cell r="A3241" t="str">
            <v>72931100175</v>
          </cell>
          <cell r="B3241" t="str">
            <v>729</v>
          </cell>
          <cell r="C3241" t="str">
            <v>23111</v>
          </cell>
          <cell r="D3241" t="str">
            <v>31100175</v>
          </cell>
          <cell r="E3241" t="str">
            <v>INCR  - INVENTORY PROD-RESRV</v>
          </cell>
          <cell r="F3241">
            <v>0</v>
          </cell>
          <cell r="G3241">
            <v>151599</v>
          </cell>
        </row>
        <row r="3242">
          <cell r="A3242" t="str">
            <v>729619075</v>
          </cell>
          <cell r="B3242" t="str">
            <v>729</v>
          </cell>
          <cell r="C3242" t="str">
            <v>23111</v>
          </cell>
          <cell r="D3242" t="str">
            <v>619075</v>
          </cell>
          <cell r="E3242" t="str">
            <v>CAP INVENTORY - OPERATOR'S BIL</v>
          </cell>
          <cell r="F3242">
            <v>0</v>
          </cell>
          <cell r="G3242">
            <v>-151599</v>
          </cell>
        </row>
        <row r="3243">
          <cell r="A3243" t="str">
            <v>73620080</v>
          </cell>
          <cell r="B3243" t="str">
            <v>73</v>
          </cell>
          <cell r="C3243" t="str">
            <v>1620</v>
          </cell>
          <cell r="D3243" t="str">
            <v>620080</v>
          </cell>
          <cell r="E3243" t="str">
            <v>PCO (PARENT COMPANY OVERHEAD)</v>
          </cell>
          <cell r="F3243">
            <v>-2200</v>
          </cell>
          <cell r="G3243">
            <v>0</v>
          </cell>
        </row>
        <row r="3244">
          <cell r="A3244" t="str">
            <v>73634905</v>
          </cell>
          <cell r="B3244" t="str">
            <v>73</v>
          </cell>
          <cell r="C3244" t="str">
            <v>1634</v>
          </cell>
          <cell r="D3244" t="str">
            <v>634905</v>
          </cell>
          <cell r="E3244" t="str">
            <v>LICENCE FEES</v>
          </cell>
          <cell r="F3244">
            <v>151884.5</v>
          </cell>
          <cell r="G3244">
            <v>2639</v>
          </cell>
        </row>
        <row r="3245">
          <cell r="A3245" t="str">
            <v>73561001731</v>
          </cell>
          <cell r="B3245" t="str">
            <v>73</v>
          </cell>
          <cell r="C3245" t="str">
            <v>2561</v>
          </cell>
          <cell r="D3245" t="str">
            <v>561001731</v>
          </cell>
          <cell r="E3245" t="str">
            <v>EK1 -CITI-USD     5-685249-202</v>
          </cell>
          <cell r="F3245">
            <v>0</v>
          </cell>
          <cell r="G3245">
            <v>0</v>
          </cell>
        </row>
        <row r="3246">
          <cell r="A3246" t="str">
            <v>73900002</v>
          </cell>
          <cell r="B3246" t="str">
            <v>73</v>
          </cell>
          <cell r="C3246" t="str">
            <v>2900</v>
          </cell>
          <cell r="D3246" t="str">
            <v>900002</v>
          </cell>
          <cell r="E3246" t="str">
            <v>LASMO PLC - FUNDING A/C</v>
          </cell>
          <cell r="F3246">
            <v>-61847147.850000001</v>
          </cell>
          <cell r="G3246">
            <v>-1015719</v>
          </cell>
        </row>
        <row r="3247">
          <cell r="A3247" t="str">
            <v>73621044</v>
          </cell>
          <cell r="B3247" t="str">
            <v>73</v>
          </cell>
          <cell r="C3247" t="str">
            <v>1621</v>
          </cell>
          <cell r="D3247" t="str">
            <v>621044</v>
          </cell>
          <cell r="E3247" t="str">
            <v>TRAINING-OPERATOR BILLINGS</v>
          </cell>
          <cell r="F3247">
            <v>21636</v>
          </cell>
          <cell r="G3247">
            <v>376</v>
          </cell>
        </row>
        <row r="3248">
          <cell r="A3248" t="str">
            <v>73627010</v>
          </cell>
          <cell r="B3248" t="str">
            <v>73</v>
          </cell>
          <cell r="C3248" t="str">
            <v>1675</v>
          </cell>
          <cell r="D3248" t="str">
            <v>627010</v>
          </cell>
          <cell r="E3248" t="str">
            <v>BANKING SERVICES</v>
          </cell>
          <cell r="F3248">
            <v>0</v>
          </cell>
          <cell r="G3248">
            <v>0</v>
          </cell>
        </row>
        <row r="3249">
          <cell r="A3249" t="str">
            <v>73675825</v>
          </cell>
          <cell r="B3249" t="str">
            <v>73</v>
          </cell>
          <cell r="C3249" t="str">
            <v>1675</v>
          </cell>
          <cell r="D3249" t="str">
            <v>675825</v>
          </cell>
          <cell r="E3249" t="str">
            <v>EX DIFF-PRNT CO-UNRLZD-FIN LT</v>
          </cell>
          <cell r="F3249">
            <v>112930.56</v>
          </cell>
          <cell r="G3249">
            <v>881.33</v>
          </cell>
        </row>
        <row r="3250">
          <cell r="A3250" t="str">
            <v>7396610080</v>
          </cell>
          <cell r="B3250" t="str">
            <v>73</v>
          </cell>
          <cell r="C3250" t="str">
            <v>1966</v>
          </cell>
          <cell r="D3250" t="str">
            <v>96610080</v>
          </cell>
          <cell r="E3250" t="str">
            <v>PURCH COST ALLOC FROM BRN</v>
          </cell>
          <cell r="F3250">
            <v>168771.584</v>
          </cell>
          <cell r="G3250">
            <v>2960.1489999999999</v>
          </cell>
        </row>
        <row r="3251">
          <cell r="A3251" t="str">
            <v>7346970007</v>
          </cell>
          <cell r="B3251" t="str">
            <v>73</v>
          </cell>
          <cell r="C3251" t="str">
            <v>2469</v>
          </cell>
          <cell r="D3251" t="str">
            <v>46970007</v>
          </cell>
          <cell r="E3251" t="str">
            <v>BILLING A/C           PETRONAS</v>
          </cell>
          <cell r="F3251">
            <v>-46431021.719999999</v>
          </cell>
          <cell r="G3251">
            <v>-785805.53</v>
          </cell>
        </row>
        <row r="3252">
          <cell r="A3252" t="str">
            <v>73621043</v>
          </cell>
          <cell r="B3252" t="str">
            <v>73</v>
          </cell>
          <cell r="C3252" t="str">
            <v>1621</v>
          </cell>
          <cell r="D3252" t="str">
            <v>621043</v>
          </cell>
          <cell r="E3252" t="str">
            <v>G&amp;G OPERATOR BILLINGS</v>
          </cell>
          <cell r="F3252">
            <v>-339611.1</v>
          </cell>
          <cell r="G3252">
            <v>-5920.88</v>
          </cell>
        </row>
        <row r="3253">
          <cell r="A3253" t="str">
            <v>73627088</v>
          </cell>
          <cell r="B3253" t="str">
            <v>73</v>
          </cell>
          <cell r="C3253" t="str">
            <v>1627</v>
          </cell>
          <cell r="D3253" t="str">
            <v>627088</v>
          </cell>
          <cell r="E3253" t="str">
            <v>OPERATOR G&amp;A</v>
          </cell>
          <cell r="F3253">
            <v>-1969255.2</v>
          </cell>
          <cell r="G3253">
            <v>-34012</v>
          </cell>
        </row>
        <row r="3254">
          <cell r="A3254" t="str">
            <v>73675910</v>
          </cell>
          <cell r="B3254" t="str">
            <v>73</v>
          </cell>
          <cell r="C3254" t="str">
            <v>1675</v>
          </cell>
          <cell r="D3254" t="str">
            <v>675910</v>
          </cell>
          <cell r="E3254" t="str">
            <v>EX DIFF-OTHR COS-REALZD-TRADE</v>
          </cell>
          <cell r="F3254">
            <v>0</v>
          </cell>
          <cell r="G3254">
            <v>0</v>
          </cell>
        </row>
        <row r="3255">
          <cell r="A3255" t="str">
            <v>73675912</v>
          </cell>
          <cell r="B3255" t="str">
            <v>73</v>
          </cell>
          <cell r="C3255" t="str">
            <v>1675</v>
          </cell>
          <cell r="D3255" t="str">
            <v>675912</v>
          </cell>
          <cell r="E3255" t="str">
            <v>EX DIFF-OTHR COS-REALZD-FINANC</v>
          </cell>
          <cell r="F3255">
            <v>0</v>
          </cell>
          <cell r="G3255">
            <v>0</v>
          </cell>
        </row>
        <row r="3256">
          <cell r="A3256" t="str">
            <v>73675920</v>
          </cell>
          <cell r="B3256" t="str">
            <v>73</v>
          </cell>
          <cell r="C3256" t="str">
            <v>1675</v>
          </cell>
          <cell r="D3256" t="str">
            <v>675920</v>
          </cell>
          <cell r="E3256" t="str">
            <v>EX DIFF-OTHR CO-UNREALZD-TRADE</v>
          </cell>
          <cell r="F3256">
            <v>6467.2</v>
          </cell>
          <cell r="G3256">
            <v>0</v>
          </cell>
        </row>
        <row r="3257">
          <cell r="A3257" t="str">
            <v>7310550001</v>
          </cell>
          <cell r="B3257" t="str">
            <v>73</v>
          </cell>
          <cell r="C3257" t="str">
            <v>2105</v>
          </cell>
          <cell r="D3257" t="str">
            <v>10550001</v>
          </cell>
          <cell r="E3257" t="str">
            <v>PRIOR YEAR LOSSES C/FWD-2001</v>
          </cell>
          <cell r="F3257">
            <v>663430.12</v>
          </cell>
          <cell r="G3257">
            <v>462</v>
          </cell>
        </row>
        <row r="3258">
          <cell r="A3258" t="str">
            <v>7310550002</v>
          </cell>
          <cell r="B3258" t="str">
            <v>73</v>
          </cell>
          <cell r="C3258" t="str">
            <v>2105</v>
          </cell>
          <cell r="D3258" t="str">
            <v>10550002</v>
          </cell>
          <cell r="E3258" t="str">
            <v>PRIOR YEAR LOSSES C/FWD-2002</v>
          </cell>
          <cell r="F3258">
            <v>40876097.490000002</v>
          </cell>
          <cell r="G3258">
            <v>684710.56</v>
          </cell>
        </row>
        <row r="3259">
          <cell r="A3259" t="str">
            <v>7325270000</v>
          </cell>
          <cell r="B3259" t="str">
            <v>73</v>
          </cell>
          <cell r="C3259" t="str">
            <v>22521</v>
          </cell>
          <cell r="D3259" t="str">
            <v>25270000</v>
          </cell>
          <cell r="E3259" t="str">
            <v>POT OF EXPL-OPENING BALANCE</v>
          </cell>
          <cell r="F3259">
            <v>19184957.739999998</v>
          </cell>
          <cell r="G3259">
            <v>324447.19</v>
          </cell>
        </row>
        <row r="3260">
          <cell r="A3260" t="str">
            <v>73469704</v>
          </cell>
          <cell r="B3260" t="str">
            <v>73</v>
          </cell>
          <cell r="C3260" t="str">
            <v>2469</v>
          </cell>
          <cell r="D3260" t="str">
            <v>469704</v>
          </cell>
          <cell r="E3260" t="str">
            <v>OPERATOR ACCRUALS BILLINGS</v>
          </cell>
          <cell r="F3260">
            <v>-938319.48</v>
          </cell>
          <cell r="G3260">
            <v>-15848.59</v>
          </cell>
        </row>
        <row r="3261">
          <cell r="A3261" t="str">
            <v>73495000</v>
          </cell>
          <cell r="B3261" t="str">
            <v>73</v>
          </cell>
          <cell r="C3261" t="str">
            <v>2495</v>
          </cell>
          <cell r="D3261" t="str">
            <v>495000</v>
          </cell>
          <cell r="E3261" t="str">
            <v>ACCRUALS</v>
          </cell>
          <cell r="F3261">
            <v>0</v>
          </cell>
          <cell r="G3261">
            <v>0</v>
          </cell>
        </row>
        <row r="3262">
          <cell r="A3262" t="str">
            <v>739100007351</v>
          </cell>
          <cell r="B3262" t="str">
            <v>73</v>
          </cell>
          <cell r="C3262" t="str">
            <v>2910</v>
          </cell>
          <cell r="D3262" t="str">
            <v>9100007351</v>
          </cell>
          <cell r="E3262" t="str">
            <v>INTER JV CURRENT A/C EK1/TAJ</v>
          </cell>
          <cell r="F3262">
            <v>-519300</v>
          </cell>
          <cell r="G3262">
            <v>-9000</v>
          </cell>
        </row>
        <row r="3263">
          <cell r="A3263" t="str">
            <v>739100007380</v>
          </cell>
          <cell r="B3263" t="str">
            <v>73</v>
          </cell>
          <cell r="C3263" t="str">
            <v>2910</v>
          </cell>
          <cell r="D3263" t="str">
            <v>9100007380</v>
          </cell>
          <cell r="E3263" t="str">
            <v>INTER JV CURRENT A/C EK1/BRN</v>
          </cell>
          <cell r="F3263">
            <v>-1721888.014</v>
          </cell>
          <cell r="G3263">
            <v>-30001.868999999999</v>
          </cell>
        </row>
        <row r="3264">
          <cell r="A3264" t="str">
            <v>739100007387</v>
          </cell>
          <cell r="B3264" t="str">
            <v>73</v>
          </cell>
          <cell r="C3264" t="str">
            <v>2910</v>
          </cell>
          <cell r="D3264" t="str">
            <v>9100007387</v>
          </cell>
          <cell r="E3264" t="str">
            <v>INTER JV CURRENT A/C EK1/BDH</v>
          </cell>
          <cell r="F3264">
            <v>-733080.93</v>
          </cell>
          <cell r="G3264">
            <v>-11374.44</v>
          </cell>
        </row>
        <row r="3265">
          <cell r="A3265" t="str">
            <v>73621045</v>
          </cell>
          <cell r="B3265" t="str">
            <v>73</v>
          </cell>
          <cell r="C3265" t="str">
            <v>1621</v>
          </cell>
          <cell r="D3265" t="str">
            <v>621045</v>
          </cell>
          <cell r="E3265" t="str">
            <v>COMM WELFARE-OPERATOR BILLINGS</v>
          </cell>
          <cell r="F3265">
            <v>0</v>
          </cell>
          <cell r="G3265">
            <v>0</v>
          </cell>
        </row>
        <row r="3266">
          <cell r="A3266" t="str">
            <v>73105500</v>
          </cell>
          <cell r="B3266" t="str">
            <v>73</v>
          </cell>
          <cell r="C3266" t="str">
            <v>2105</v>
          </cell>
          <cell r="D3266" t="str">
            <v>105500</v>
          </cell>
          <cell r="E3266" t="str">
            <v>PRIOR YEAR LOSSES C/FWD</v>
          </cell>
          <cell r="F3266">
            <v>21039.94</v>
          </cell>
          <cell r="G3266">
            <v>-624.94000000000005</v>
          </cell>
        </row>
        <row r="3267">
          <cell r="A3267" t="str">
            <v>73419001</v>
          </cell>
          <cell r="B3267" t="str">
            <v>73</v>
          </cell>
          <cell r="C3267" t="str">
            <v>2419</v>
          </cell>
          <cell r="D3267" t="str">
            <v>419001</v>
          </cell>
          <cell r="E3267" t="str">
            <v>BAL TFR OFFSET A/C</v>
          </cell>
          <cell r="F3267">
            <v>-0.04</v>
          </cell>
          <cell r="G3267">
            <v>0.02</v>
          </cell>
        </row>
        <row r="3268">
          <cell r="A3268" t="str">
            <v>7346962007</v>
          </cell>
          <cell r="B3268" t="str">
            <v>73</v>
          </cell>
          <cell r="C3268" t="str">
            <v>2469</v>
          </cell>
          <cell r="D3268" t="str">
            <v>46962007</v>
          </cell>
          <cell r="E3268" t="str">
            <v>PRTNR CURRENT A/C     PETRONAS</v>
          </cell>
          <cell r="F3268">
            <v>53294609.200000003</v>
          </cell>
          <cell r="G3268">
            <v>891831</v>
          </cell>
        </row>
        <row r="3269">
          <cell r="A3269" t="str">
            <v>739252000</v>
          </cell>
          <cell r="B3269" t="str">
            <v>739</v>
          </cell>
          <cell r="C3269" t="str">
            <v>2252</v>
          </cell>
          <cell r="D3269" t="str">
            <v>252000</v>
          </cell>
          <cell r="E3269" t="str">
            <v>OPEN BAL - EXPLORATION COSTS</v>
          </cell>
          <cell r="F3269">
            <v>0</v>
          </cell>
          <cell r="G3269">
            <v>0</v>
          </cell>
        </row>
        <row r="3270">
          <cell r="A3270" t="str">
            <v>73925270031</v>
          </cell>
          <cell r="B3270" t="str">
            <v>739</v>
          </cell>
          <cell r="C3270" t="str">
            <v>22520</v>
          </cell>
          <cell r="D3270" t="str">
            <v>25270031</v>
          </cell>
          <cell r="E3270" t="str">
            <v>POT OF EXPL-OP BAL- FV ADJ</v>
          </cell>
          <cell r="F3270">
            <v>0</v>
          </cell>
          <cell r="G3270">
            <v>-74162.12</v>
          </cell>
        </row>
        <row r="3271">
          <cell r="A3271" t="str">
            <v>73925278000</v>
          </cell>
          <cell r="B3271" t="str">
            <v>739</v>
          </cell>
          <cell r="C3271" t="str">
            <v>22522</v>
          </cell>
          <cell r="D3271" t="str">
            <v>25278000</v>
          </cell>
          <cell r="E3271" t="str">
            <v>POT OF EXP-W/OFF-O/BA ACCM AMO</v>
          </cell>
          <cell r="F3271">
            <v>0</v>
          </cell>
          <cell r="G3271">
            <v>-77094.070000000007</v>
          </cell>
        </row>
        <row r="3272">
          <cell r="A3272" t="str">
            <v>7396392520</v>
          </cell>
          <cell r="B3272" t="str">
            <v>739</v>
          </cell>
          <cell r="C3272" t="str">
            <v>1639</v>
          </cell>
          <cell r="D3272" t="str">
            <v>6392520</v>
          </cell>
          <cell r="E3272" t="str">
            <v>CAP TO EXPLORATION -GEN SERV</v>
          </cell>
          <cell r="F3272">
            <v>0.82</v>
          </cell>
          <cell r="G3272">
            <v>-0.15</v>
          </cell>
        </row>
        <row r="3273">
          <cell r="A3273" t="str">
            <v>739652201</v>
          </cell>
          <cell r="B3273" t="str">
            <v>739</v>
          </cell>
          <cell r="C3273" t="str">
            <v>1652</v>
          </cell>
          <cell r="D3273" t="str">
            <v>652201</v>
          </cell>
          <cell r="E3273" t="str">
            <v>AMORT - OIL &amp; GAS EXPL COST</v>
          </cell>
          <cell r="F3273">
            <v>-0.82</v>
          </cell>
          <cell r="G3273">
            <v>0.15</v>
          </cell>
        </row>
        <row r="3274">
          <cell r="A3274" t="str">
            <v>73925200100</v>
          </cell>
          <cell r="B3274" t="str">
            <v>739</v>
          </cell>
          <cell r="C3274" t="str">
            <v>2252</v>
          </cell>
          <cell r="D3274" t="str">
            <v>25200100</v>
          </cell>
          <cell r="E3274" t="str">
            <v>INCR - EXPLORATION COST</v>
          </cell>
          <cell r="F3274">
            <v>-0.62</v>
          </cell>
          <cell r="G3274">
            <v>0.15</v>
          </cell>
        </row>
        <row r="3275">
          <cell r="A3275" t="str">
            <v>73925270000</v>
          </cell>
          <cell r="B3275" t="str">
            <v>739</v>
          </cell>
          <cell r="C3275" t="str">
            <v>22521</v>
          </cell>
          <cell r="D3275" t="str">
            <v>25270000</v>
          </cell>
          <cell r="E3275" t="str">
            <v>POT OF EXPL-OPENING BALANCE</v>
          </cell>
          <cell r="F3275">
            <v>0</v>
          </cell>
          <cell r="G3275">
            <v>-173191</v>
          </cell>
        </row>
        <row r="3276">
          <cell r="A3276" t="str">
            <v>739103980</v>
          </cell>
          <cell r="B3276" t="str">
            <v>739</v>
          </cell>
          <cell r="C3276" t="str">
            <v>2103</v>
          </cell>
          <cell r="D3276" t="str">
            <v>103980</v>
          </cell>
          <cell r="E3276" t="str">
            <v>OPEN BAL - FAIR VALUE RESERVE</v>
          </cell>
          <cell r="F3276">
            <v>0</v>
          </cell>
          <cell r="G3276">
            <v>74162.12</v>
          </cell>
        </row>
        <row r="3277">
          <cell r="A3277" t="str">
            <v>739252081</v>
          </cell>
          <cell r="B3277" t="str">
            <v>739</v>
          </cell>
          <cell r="C3277" t="str">
            <v>22522</v>
          </cell>
          <cell r="D3277" t="str">
            <v>252081</v>
          </cell>
          <cell r="E3277" t="str">
            <v>INCR - EXPLORATION AMORTIZED</v>
          </cell>
          <cell r="F3277">
            <v>0.62</v>
          </cell>
          <cell r="G3277">
            <v>-0.15</v>
          </cell>
        </row>
        <row r="3278">
          <cell r="A3278" t="str">
            <v>73910550001</v>
          </cell>
          <cell r="B3278" t="str">
            <v>739</v>
          </cell>
          <cell r="C3278" t="str">
            <v>2105</v>
          </cell>
          <cell r="D3278" t="str">
            <v>10550001</v>
          </cell>
          <cell r="E3278" t="str">
            <v>PRIOR YEAR LOSSES C/FWD-2001</v>
          </cell>
          <cell r="F3278">
            <v>0</v>
          </cell>
          <cell r="G3278">
            <v>250285.07</v>
          </cell>
        </row>
        <row r="3279">
          <cell r="A3279" t="str">
            <v>73910550002</v>
          </cell>
          <cell r="B3279" t="str">
            <v>739</v>
          </cell>
          <cell r="C3279" t="str">
            <v>2105</v>
          </cell>
          <cell r="D3279" t="str">
            <v>10550002</v>
          </cell>
          <cell r="E3279" t="str">
            <v>PRIOR YEAR LOSSES C/FWD-2002</v>
          </cell>
          <cell r="F3279">
            <v>0</v>
          </cell>
          <cell r="G3279">
            <v>0</v>
          </cell>
        </row>
        <row r="3280">
          <cell r="A3280" t="str">
            <v>74611006</v>
          </cell>
          <cell r="B3280" t="str">
            <v>74</v>
          </cell>
          <cell r="C3280" t="str">
            <v>1611</v>
          </cell>
          <cell r="D3280" t="str">
            <v>611006</v>
          </cell>
          <cell r="E3280" t="str">
            <v>OTHR EQUIPT/SUPP - PRODUCTION</v>
          </cell>
          <cell r="F3280">
            <v>43550</v>
          </cell>
          <cell r="G3280">
            <v>759.01</v>
          </cell>
        </row>
        <row r="3281">
          <cell r="A3281" t="str">
            <v>74621020</v>
          </cell>
          <cell r="B3281" t="str">
            <v>74</v>
          </cell>
          <cell r="C3281" t="str">
            <v>1621</v>
          </cell>
          <cell r="D3281" t="str">
            <v>621020</v>
          </cell>
          <cell r="E3281" t="str">
            <v>SURVEYS</v>
          </cell>
          <cell r="F3281">
            <v>45789</v>
          </cell>
          <cell r="G3281">
            <v>796.33</v>
          </cell>
        </row>
        <row r="3282">
          <cell r="A3282" t="str">
            <v>74621045</v>
          </cell>
          <cell r="B3282" t="str">
            <v>74</v>
          </cell>
          <cell r="C3282" t="str">
            <v>1621</v>
          </cell>
          <cell r="D3282" t="str">
            <v>621045</v>
          </cell>
          <cell r="E3282" t="str">
            <v>COMM WELFARE-OPERATOR BILLINGS</v>
          </cell>
          <cell r="F3282">
            <v>1091038.71</v>
          </cell>
          <cell r="G3282">
            <v>20000</v>
          </cell>
        </row>
        <row r="3283">
          <cell r="A3283" t="str">
            <v>74630012</v>
          </cell>
          <cell r="B3283" t="str">
            <v>74</v>
          </cell>
          <cell r="C3283" t="str">
            <v>1630</v>
          </cell>
          <cell r="D3283" t="str">
            <v>630012</v>
          </cell>
          <cell r="E3283" t="str">
            <v>TRAVEL BUSINESS-CHARTER</v>
          </cell>
          <cell r="F3283">
            <v>200000</v>
          </cell>
          <cell r="G3283">
            <v>3472.22</v>
          </cell>
        </row>
        <row r="3284">
          <cell r="A3284" t="str">
            <v>74631001</v>
          </cell>
          <cell r="B3284" t="str">
            <v>74</v>
          </cell>
          <cell r="C3284" t="str">
            <v>1631</v>
          </cell>
          <cell r="D3284" t="str">
            <v>631001</v>
          </cell>
          <cell r="E3284" t="str">
            <v>CONSULTANCY SERVICES</v>
          </cell>
          <cell r="F3284">
            <v>10233159.789999999</v>
          </cell>
          <cell r="G3284">
            <v>179373.5</v>
          </cell>
        </row>
        <row r="3285">
          <cell r="A3285" t="str">
            <v>74633008</v>
          </cell>
          <cell r="B3285" t="str">
            <v>74</v>
          </cell>
          <cell r="C3285" t="str">
            <v>1633</v>
          </cell>
          <cell r="D3285" t="str">
            <v>633008</v>
          </cell>
          <cell r="E3285" t="str">
            <v>SECURITY/SAFETY SERVICES</v>
          </cell>
          <cell r="F3285">
            <v>35590</v>
          </cell>
          <cell r="G3285">
            <v>617.88</v>
          </cell>
        </row>
        <row r="3286">
          <cell r="A3286" t="str">
            <v>74675620</v>
          </cell>
          <cell r="B3286" t="str">
            <v>74</v>
          </cell>
          <cell r="C3286" t="str">
            <v>1675</v>
          </cell>
          <cell r="D3286" t="str">
            <v>675620</v>
          </cell>
          <cell r="E3286" t="str">
            <v>EX DIFF-SUB COS-UNREALZD-TRADE</v>
          </cell>
          <cell r="F3286">
            <v>0</v>
          </cell>
          <cell r="G3286">
            <v>0</v>
          </cell>
        </row>
        <row r="3287">
          <cell r="A3287" t="str">
            <v>7470212511</v>
          </cell>
          <cell r="B3287" t="str">
            <v>74</v>
          </cell>
          <cell r="C3287" t="str">
            <v>1702</v>
          </cell>
          <cell r="D3287" t="str">
            <v>70212511</v>
          </cell>
          <cell r="E3287" t="str">
            <v>RECHARGE POT OF EXP        POL</v>
          </cell>
          <cell r="F3287">
            <v>-42909268.149999999</v>
          </cell>
          <cell r="G3287">
            <v>-748025.09</v>
          </cell>
        </row>
        <row r="3288">
          <cell r="A3288" t="str">
            <v>7470216709</v>
          </cell>
          <cell r="B3288" t="str">
            <v>74</v>
          </cell>
          <cell r="C3288" t="str">
            <v>17022</v>
          </cell>
          <cell r="D3288" t="str">
            <v>70216709</v>
          </cell>
          <cell r="E3288" t="str">
            <v>RECHARGE EXCH G/L-        KPBV</v>
          </cell>
          <cell r="F3288">
            <v>0</v>
          </cell>
          <cell r="G3288">
            <v>0</v>
          </cell>
        </row>
        <row r="3289">
          <cell r="A3289" t="str">
            <v>7496610080</v>
          </cell>
          <cell r="B3289" t="str">
            <v>74</v>
          </cell>
          <cell r="C3289" t="str">
            <v>1966</v>
          </cell>
          <cell r="D3289" t="str">
            <v>96610080</v>
          </cell>
          <cell r="E3289" t="str">
            <v>PURCH COST ALLOC FROM BRN</v>
          </cell>
          <cell r="F3289">
            <v>46009335.850000001</v>
          </cell>
          <cell r="G3289">
            <v>811429.52</v>
          </cell>
        </row>
        <row r="3290">
          <cell r="A3290" t="str">
            <v>7410550002</v>
          </cell>
          <cell r="B3290" t="str">
            <v>74</v>
          </cell>
          <cell r="C3290" t="str">
            <v>2105</v>
          </cell>
          <cell r="D3290" t="str">
            <v>10550002</v>
          </cell>
          <cell r="E3290" t="str">
            <v>PRIOR YEAR LOSSES C/FWD-2002</v>
          </cell>
          <cell r="F3290">
            <v>17422854.109999999</v>
          </cell>
          <cell r="G3290">
            <v>297181.15000000002</v>
          </cell>
        </row>
        <row r="3291">
          <cell r="A3291" t="str">
            <v>74410000U041</v>
          </cell>
          <cell r="B3291" t="str">
            <v>74</v>
          </cell>
          <cell r="C3291" t="str">
            <v>2410</v>
          </cell>
          <cell r="D3291" t="str">
            <v>410000U041</v>
          </cell>
          <cell r="E3291" t="str">
            <v>USGS EROS DATA CENTER</v>
          </cell>
          <cell r="F3291">
            <v>0</v>
          </cell>
          <cell r="G3291">
            <v>0</v>
          </cell>
        </row>
        <row r="3292">
          <cell r="A3292" t="str">
            <v>74410010B114</v>
          </cell>
          <cell r="B3292" t="str">
            <v>74</v>
          </cell>
          <cell r="C3292" t="str">
            <v>2410</v>
          </cell>
          <cell r="D3292" t="str">
            <v>410010B114</v>
          </cell>
          <cell r="E3292" t="str">
            <v>BGP (PAKISTAN) INTERNATIONAL</v>
          </cell>
          <cell r="F3292">
            <v>-7408656.4000000004</v>
          </cell>
          <cell r="G3292">
            <v>-128399.59</v>
          </cell>
        </row>
        <row r="3293">
          <cell r="A3293" t="str">
            <v>74410010J008</v>
          </cell>
          <cell r="B3293" t="str">
            <v>74</v>
          </cell>
          <cell r="C3293" t="str">
            <v>2410</v>
          </cell>
          <cell r="D3293" t="str">
            <v>410010J008</v>
          </cell>
          <cell r="E3293" t="str">
            <v>JAY KAY SECURITY (PVT) LTD.</v>
          </cell>
          <cell r="F3293">
            <v>0</v>
          </cell>
          <cell r="G3293">
            <v>0</v>
          </cell>
        </row>
        <row r="3294">
          <cell r="A3294" t="str">
            <v>7446870012</v>
          </cell>
          <cell r="B3294" t="str">
            <v>74</v>
          </cell>
          <cell r="C3294" t="str">
            <v>2468</v>
          </cell>
          <cell r="D3294" t="str">
            <v>46870012</v>
          </cell>
          <cell r="E3294" t="str">
            <v>PARTNERS CURRENT A/C-      POL</v>
          </cell>
          <cell r="F3294">
            <v>-37136474.100000001</v>
          </cell>
          <cell r="G3294">
            <v>-643924.39</v>
          </cell>
        </row>
        <row r="3295">
          <cell r="A3295" t="str">
            <v>7446870013</v>
          </cell>
          <cell r="B3295" t="str">
            <v>74</v>
          </cell>
          <cell r="C3295" t="str">
            <v>2468</v>
          </cell>
          <cell r="D3295" t="str">
            <v>46870013</v>
          </cell>
          <cell r="E3295" t="str">
            <v>PARTNERS CURRENT A/C- MARI GAS</v>
          </cell>
          <cell r="F3295">
            <v>-37143677.799999997</v>
          </cell>
          <cell r="G3295">
            <v>-644598.19999999995</v>
          </cell>
        </row>
        <row r="3296">
          <cell r="A3296" t="str">
            <v>7446960010</v>
          </cell>
          <cell r="B3296" t="str">
            <v>74</v>
          </cell>
          <cell r="C3296" t="str">
            <v>2469</v>
          </cell>
          <cell r="D3296" t="str">
            <v>46960010</v>
          </cell>
          <cell r="E3296" t="str">
            <v>BILLING A/C           MARI GAS</v>
          </cell>
          <cell r="F3296">
            <v>47448540.219999999</v>
          </cell>
          <cell r="G3296">
            <v>822332.06</v>
          </cell>
        </row>
        <row r="3297">
          <cell r="A3297" t="str">
            <v>74495000</v>
          </cell>
          <cell r="B3297" t="str">
            <v>74</v>
          </cell>
          <cell r="C3297" t="str">
            <v>2495</v>
          </cell>
          <cell r="D3297" t="str">
            <v>495000</v>
          </cell>
          <cell r="E3297" t="str">
            <v>ACCRUALS</v>
          </cell>
          <cell r="F3297">
            <v>-10151968.619999999</v>
          </cell>
          <cell r="G3297">
            <v>-176886.06</v>
          </cell>
        </row>
        <row r="3298">
          <cell r="A3298" t="str">
            <v>74561011801</v>
          </cell>
          <cell r="B3298" t="str">
            <v>74</v>
          </cell>
          <cell r="C3298" t="str">
            <v>2561</v>
          </cell>
          <cell r="D3298" t="str">
            <v>561011801</v>
          </cell>
          <cell r="E3298" t="str">
            <v>BRN -CITI-RS       5785433-019</v>
          </cell>
          <cell r="F3298">
            <v>0</v>
          </cell>
          <cell r="G3298">
            <v>0</v>
          </cell>
        </row>
        <row r="3299">
          <cell r="A3299" t="str">
            <v>749100007488</v>
          </cell>
          <cell r="B3299" t="str">
            <v>74</v>
          </cell>
          <cell r="C3299" t="str">
            <v>2910</v>
          </cell>
          <cell r="D3299" t="str">
            <v>9100007488</v>
          </cell>
          <cell r="E3299" t="str">
            <v>INTER JV CURRENT A/C MAN/NEW</v>
          </cell>
          <cell r="F3299">
            <v>-10370957.07</v>
          </cell>
          <cell r="G3299">
            <v>-174828.25</v>
          </cell>
        </row>
        <row r="3300">
          <cell r="A3300" t="str">
            <v>749100074749</v>
          </cell>
          <cell r="B3300" t="str">
            <v>74</v>
          </cell>
          <cell r="C3300" t="str">
            <v>2910</v>
          </cell>
          <cell r="D3300" t="str">
            <v>9100074749</v>
          </cell>
          <cell r="E3300" t="str">
            <v>INTER JV CURRENT A/C MAN/100%</v>
          </cell>
          <cell r="F3300">
            <v>9761739.0800000001</v>
          </cell>
          <cell r="G3300">
            <v>170086.77</v>
          </cell>
        </row>
        <row r="3301">
          <cell r="A3301" t="str">
            <v>74605012</v>
          </cell>
          <cell r="B3301" t="str">
            <v>74</v>
          </cell>
          <cell r="C3301" t="str">
            <v>1600</v>
          </cell>
          <cell r="D3301" t="str">
            <v>605012</v>
          </cell>
          <cell r="E3301" t="str">
            <v>PAYROLL-NATIONAL-CONTRACTORS</v>
          </cell>
          <cell r="F3301">
            <v>12528</v>
          </cell>
          <cell r="G3301">
            <v>217.13</v>
          </cell>
        </row>
        <row r="3302">
          <cell r="A3302" t="str">
            <v>74611009</v>
          </cell>
          <cell r="B3302" t="str">
            <v>74</v>
          </cell>
          <cell r="C3302" t="str">
            <v>1611</v>
          </cell>
          <cell r="D3302" t="str">
            <v>611009</v>
          </cell>
          <cell r="E3302" t="str">
            <v>MEDICAL EQUIPMENT &amp; SUPPLIES</v>
          </cell>
          <cell r="F3302">
            <v>-231540.45</v>
          </cell>
          <cell r="G3302">
            <v>-3981.63</v>
          </cell>
        </row>
        <row r="3303">
          <cell r="A3303" t="str">
            <v>74620000</v>
          </cell>
          <cell r="B3303" t="str">
            <v>74</v>
          </cell>
          <cell r="C3303" t="str">
            <v>1620</v>
          </cell>
          <cell r="D3303" t="str">
            <v>620000</v>
          </cell>
          <cell r="E3303" t="str">
            <v>TECHNICAL SERVICES-GENERAL</v>
          </cell>
          <cell r="F3303">
            <v>777705.6</v>
          </cell>
          <cell r="G3303">
            <v>13632</v>
          </cell>
        </row>
        <row r="3304">
          <cell r="A3304" t="str">
            <v>74620080</v>
          </cell>
          <cell r="B3304" t="str">
            <v>74</v>
          </cell>
          <cell r="C3304" t="str">
            <v>1620</v>
          </cell>
          <cell r="D3304" t="str">
            <v>620080</v>
          </cell>
          <cell r="E3304" t="str">
            <v>PCO (PARENT COMPANY OVERHEAD)</v>
          </cell>
          <cell r="F3304">
            <v>5869834.2000000002</v>
          </cell>
          <cell r="G3304">
            <v>101769</v>
          </cell>
        </row>
        <row r="3305">
          <cell r="A3305" t="str">
            <v>74621022</v>
          </cell>
          <cell r="B3305" t="str">
            <v>74</v>
          </cell>
          <cell r="C3305" t="str">
            <v>1621</v>
          </cell>
          <cell r="D3305" t="str">
            <v>621022</v>
          </cell>
          <cell r="E3305" t="str">
            <v>ROAD CONSTRUCTION</v>
          </cell>
          <cell r="F3305">
            <v>0</v>
          </cell>
          <cell r="G3305">
            <v>0</v>
          </cell>
        </row>
        <row r="3306">
          <cell r="A3306" t="str">
            <v>74624001</v>
          </cell>
          <cell r="B3306" t="str">
            <v>74</v>
          </cell>
          <cell r="C3306" t="str">
            <v>1624</v>
          </cell>
          <cell r="D3306" t="str">
            <v>624001</v>
          </cell>
          <cell r="E3306" t="str">
            <v>TRANSPORTATION-LAND</v>
          </cell>
          <cell r="F3306">
            <v>72888</v>
          </cell>
          <cell r="G3306">
            <v>1263.22</v>
          </cell>
        </row>
        <row r="3307">
          <cell r="A3307" t="str">
            <v>74630010</v>
          </cell>
          <cell r="B3307" t="str">
            <v>74</v>
          </cell>
          <cell r="C3307" t="str">
            <v>1630</v>
          </cell>
          <cell r="D3307" t="str">
            <v>630010</v>
          </cell>
          <cell r="E3307" t="str">
            <v>TRAVEL BUSINESS-INTERNAL</v>
          </cell>
          <cell r="F3307">
            <v>-86114</v>
          </cell>
          <cell r="G3307">
            <v>-1405.87</v>
          </cell>
        </row>
        <row r="3308">
          <cell r="A3308" t="str">
            <v>74632001</v>
          </cell>
          <cell r="B3308" t="str">
            <v>74</v>
          </cell>
          <cell r="C3308" t="str">
            <v>1632</v>
          </cell>
          <cell r="D3308" t="str">
            <v>632001</v>
          </cell>
          <cell r="E3308" t="str">
            <v>RECREATION/ENTERTAINMENT/MEALS</v>
          </cell>
          <cell r="F3308">
            <v>1327</v>
          </cell>
          <cell r="G3308">
            <v>23.01</v>
          </cell>
        </row>
        <row r="3309">
          <cell r="A3309" t="str">
            <v>74634905</v>
          </cell>
          <cell r="B3309" t="str">
            <v>74</v>
          </cell>
          <cell r="C3309" t="str">
            <v>1634</v>
          </cell>
          <cell r="D3309" t="str">
            <v>634905</v>
          </cell>
          <cell r="E3309" t="str">
            <v>LICENCE FEES</v>
          </cell>
          <cell r="F3309">
            <v>3165995</v>
          </cell>
          <cell r="G3309">
            <v>54965.19</v>
          </cell>
        </row>
        <row r="3310">
          <cell r="A3310" t="str">
            <v>74675612</v>
          </cell>
          <cell r="B3310" t="str">
            <v>74</v>
          </cell>
          <cell r="C3310" t="str">
            <v>1675</v>
          </cell>
          <cell r="D3310" t="str">
            <v>675612</v>
          </cell>
          <cell r="E3310" t="str">
            <v>EX DIFF-SUB COS-REALZD-FINANCE</v>
          </cell>
          <cell r="F3310">
            <v>0.56999999999999995</v>
          </cell>
          <cell r="G3310">
            <v>-8579.94</v>
          </cell>
        </row>
        <row r="3311">
          <cell r="A3311" t="str">
            <v>74675910</v>
          </cell>
          <cell r="B3311" t="str">
            <v>74</v>
          </cell>
          <cell r="C3311" t="str">
            <v>1675</v>
          </cell>
          <cell r="D3311" t="str">
            <v>675910</v>
          </cell>
          <cell r="E3311" t="str">
            <v>EX DIFF-OTHR COS-REALZD-TRADE</v>
          </cell>
          <cell r="F3311">
            <v>0</v>
          </cell>
          <cell r="G3311">
            <v>0</v>
          </cell>
        </row>
        <row r="3312">
          <cell r="A3312" t="str">
            <v>74675912</v>
          </cell>
          <cell r="B3312" t="str">
            <v>74</v>
          </cell>
          <cell r="C3312" t="str">
            <v>1675</v>
          </cell>
          <cell r="D3312" t="str">
            <v>675912</v>
          </cell>
          <cell r="E3312" t="str">
            <v>EX DIFF-OTHR COS-REALZD-FINANC</v>
          </cell>
          <cell r="F3312">
            <v>81582.02</v>
          </cell>
          <cell r="G3312">
            <v>-1424.97</v>
          </cell>
        </row>
        <row r="3313">
          <cell r="A3313" t="str">
            <v>7470216811</v>
          </cell>
          <cell r="B3313" t="str">
            <v>74</v>
          </cell>
          <cell r="C3313" t="str">
            <v>17022</v>
          </cell>
          <cell r="D3313" t="str">
            <v>70216811</v>
          </cell>
          <cell r="E3313" t="str">
            <v>RECHARGE INTEREST INCOME   POL</v>
          </cell>
          <cell r="F3313">
            <v>20029.43</v>
          </cell>
          <cell r="G3313">
            <v>348.1</v>
          </cell>
        </row>
        <row r="3314">
          <cell r="A3314" t="str">
            <v>747747001</v>
          </cell>
          <cell r="B3314" t="str">
            <v>74</v>
          </cell>
          <cell r="C3314" t="str">
            <v>1774</v>
          </cell>
          <cell r="D3314" t="str">
            <v>7747001</v>
          </cell>
          <cell r="E3314" t="str">
            <v>BANK INTEREST ON LOCAL USD A/C</v>
          </cell>
          <cell r="F3314">
            <v>-1109.3800000000001</v>
          </cell>
          <cell r="G3314">
            <v>-19.260000000000002</v>
          </cell>
        </row>
        <row r="3315">
          <cell r="A3315" t="str">
            <v>747747010</v>
          </cell>
          <cell r="B3315" t="str">
            <v>74</v>
          </cell>
          <cell r="C3315" t="str">
            <v>1775</v>
          </cell>
          <cell r="D3315" t="str">
            <v>7747010</v>
          </cell>
          <cell r="E3315" t="str">
            <v>BANK INTEREST ON RS A/C</v>
          </cell>
          <cell r="F3315">
            <v>-87910.32</v>
          </cell>
          <cell r="G3315">
            <v>-1527.83</v>
          </cell>
        </row>
        <row r="3316">
          <cell r="A3316" t="str">
            <v>74410010A229</v>
          </cell>
          <cell r="B3316" t="str">
            <v>74</v>
          </cell>
          <cell r="C3316" t="str">
            <v>2410</v>
          </cell>
          <cell r="D3316" t="str">
            <v>410010A229</v>
          </cell>
          <cell r="E3316" t="str">
            <v>ABDUL SATTAR EDHI FOUNDATION</v>
          </cell>
          <cell r="F3316">
            <v>0</v>
          </cell>
          <cell r="G3316">
            <v>0</v>
          </cell>
        </row>
        <row r="3317">
          <cell r="A3317" t="str">
            <v>74410010G020</v>
          </cell>
          <cell r="B3317" t="str">
            <v>74</v>
          </cell>
          <cell r="C3317" t="str">
            <v>2410</v>
          </cell>
          <cell r="D3317" t="str">
            <v>410010G020</v>
          </cell>
          <cell r="E3317" t="str">
            <v>GEOLOGICAL SURVEY OF PAKISTAN</v>
          </cell>
          <cell r="F3317">
            <v>0</v>
          </cell>
          <cell r="G3317">
            <v>0</v>
          </cell>
        </row>
        <row r="3318">
          <cell r="A3318" t="str">
            <v>74410010M084</v>
          </cell>
          <cell r="B3318" t="str">
            <v>74</v>
          </cell>
          <cell r="C3318" t="str">
            <v>2410</v>
          </cell>
          <cell r="D3318" t="str">
            <v>410010M084</v>
          </cell>
          <cell r="E3318" t="str">
            <v>MOIZ ASGHAR ALI</v>
          </cell>
          <cell r="F3318">
            <v>0</v>
          </cell>
          <cell r="G3318">
            <v>0</v>
          </cell>
        </row>
        <row r="3319">
          <cell r="A3319" t="str">
            <v>74410010R102</v>
          </cell>
          <cell r="B3319" t="str">
            <v>74</v>
          </cell>
          <cell r="C3319" t="str">
            <v>2410</v>
          </cell>
          <cell r="D3319" t="str">
            <v>410010R102</v>
          </cell>
          <cell r="E3319" t="str">
            <v>REHMAN ENTERPRISES</v>
          </cell>
          <cell r="F3319">
            <v>0</v>
          </cell>
          <cell r="G3319">
            <v>0</v>
          </cell>
        </row>
        <row r="3320">
          <cell r="A3320" t="str">
            <v>74410099</v>
          </cell>
          <cell r="B3320" t="str">
            <v>74</v>
          </cell>
          <cell r="C3320" t="str">
            <v>2410</v>
          </cell>
          <cell r="D3320" t="str">
            <v>410099</v>
          </cell>
          <cell r="E3320" t="str">
            <v>CREDITOR REVALUATION ACCOUNT</v>
          </cell>
          <cell r="F3320">
            <v>85187.39</v>
          </cell>
          <cell r="G3320">
            <v>871.17</v>
          </cell>
        </row>
        <row r="3321">
          <cell r="A3321" t="str">
            <v>7446960008</v>
          </cell>
          <cell r="B3321" t="str">
            <v>74</v>
          </cell>
          <cell r="C3321" t="str">
            <v>2469</v>
          </cell>
          <cell r="D3321" t="str">
            <v>46960008</v>
          </cell>
          <cell r="E3321" t="str">
            <v>BILLING A/C               PKBV</v>
          </cell>
          <cell r="F3321">
            <v>0</v>
          </cell>
          <cell r="G3321">
            <v>0</v>
          </cell>
        </row>
        <row r="3322">
          <cell r="A3322" t="str">
            <v>7446960009</v>
          </cell>
          <cell r="B3322" t="str">
            <v>74</v>
          </cell>
          <cell r="C3322" t="str">
            <v>2469</v>
          </cell>
          <cell r="D3322" t="str">
            <v>46960009</v>
          </cell>
          <cell r="E3322" t="str">
            <v>BILLING A/C               KPBV</v>
          </cell>
          <cell r="F3322">
            <v>0</v>
          </cell>
          <cell r="G3322">
            <v>0</v>
          </cell>
        </row>
        <row r="3323">
          <cell r="A3323" t="str">
            <v>7446960011</v>
          </cell>
          <cell r="B3323" t="str">
            <v>74</v>
          </cell>
          <cell r="C3323" t="str">
            <v>2469</v>
          </cell>
          <cell r="D3323" t="str">
            <v>46960011</v>
          </cell>
          <cell r="E3323" t="str">
            <v>BILLING A/C                POL</v>
          </cell>
          <cell r="F3323">
            <v>50502356.109999999</v>
          </cell>
          <cell r="G3323">
            <v>875970.83</v>
          </cell>
        </row>
        <row r="3324">
          <cell r="A3324" t="str">
            <v>74561011741</v>
          </cell>
          <cell r="B3324" t="str">
            <v>74</v>
          </cell>
          <cell r="C3324" t="str">
            <v>2561</v>
          </cell>
          <cell r="D3324" t="str">
            <v>561011741</v>
          </cell>
          <cell r="E3324" t="str">
            <v>MAN -CITI -RS     5-785433-191</v>
          </cell>
          <cell r="F3324">
            <v>1532936.45</v>
          </cell>
          <cell r="G3324">
            <v>26709.61</v>
          </cell>
        </row>
        <row r="3325">
          <cell r="A3325" t="str">
            <v>74900002</v>
          </cell>
          <cell r="B3325" t="str">
            <v>74</v>
          </cell>
          <cell r="C3325" t="str">
            <v>2900</v>
          </cell>
          <cell r="D3325" t="str">
            <v>900002</v>
          </cell>
          <cell r="E3325" t="str">
            <v>LASMO PLC - FUNDING A/C</v>
          </cell>
          <cell r="F3325">
            <v>-107252974.40000001</v>
          </cell>
          <cell r="G3325">
            <v>-1855739</v>
          </cell>
        </row>
        <row r="3326">
          <cell r="A3326" t="str">
            <v>74900012</v>
          </cell>
          <cell r="B3326" t="str">
            <v>74</v>
          </cell>
          <cell r="C3326" t="str">
            <v>2900</v>
          </cell>
          <cell r="D3326" t="str">
            <v>900012</v>
          </cell>
          <cell r="E3326" t="str">
            <v>LASMO PLC - RECHARGES A/C  ENI</v>
          </cell>
          <cell r="F3326">
            <v>-24048397.300000001</v>
          </cell>
          <cell r="G3326">
            <v>-419051.78</v>
          </cell>
        </row>
        <row r="3327">
          <cell r="A3327" t="str">
            <v>74620012</v>
          </cell>
          <cell r="B3327" t="str">
            <v>74</v>
          </cell>
          <cell r="C3327" t="str">
            <v>1620</v>
          </cell>
          <cell r="D3327" t="str">
            <v>620012</v>
          </cell>
          <cell r="E3327" t="str">
            <v>GEOLOGICAL ANALYSIS/SUPERVISIO</v>
          </cell>
          <cell r="F3327">
            <v>609522.19999999995</v>
          </cell>
          <cell r="G3327">
            <v>10684</v>
          </cell>
        </row>
        <row r="3328">
          <cell r="A3328" t="str">
            <v>74623005</v>
          </cell>
          <cell r="B3328" t="str">
            <v>74</v>
          </cell>
          <cell r="C3328" t="str">
            <v>1623</v>
          </cell>
          <cell r="D3328" t="str">
            <v>623005</v>
          </cell>
          <cell r="E3328" t="str">
            <v>SEISMIC ACQ. BILL. BY THE OPER</v>
          </cell>
          <cell r="F3328">
            <v>8706913.4900000002</v>
          </cell>
          <cell r="G3328">
            <v>151138.32</v>
          </cell>
        </row>
        <row r="3329">
          <cell r="A3329" t="str">
            <v>74625003</v>
          </cell>
          <cell r="B3329" t="str">
            <v>74</v>
          </cell>
          <cell r="C3329" t="str">
            <v>1625</v>
          </cell>
          <cell r="D3329" t="str">
            <v>625003</v>
          </cell>
          <cell r="E3329" t="str">
            <v>ALL RISKS INSURANCE</v>
          </cell>
          <cell r="F3329">
            <v>600200</v>
          </cell>
          <cell r="G3329">
            <v>10402.08</v>
          </cell>
        </row>
        <row r="3330">
          <cell r="A3330" t="str">
            <v>74630014</v>
          </cell>
          <cell r="B3330" t="str">
            <v>74</v>
          </cell>
          <cell r="C3330" t="str">
            <v>1630</v>
          </cell>
          <cell r="D3330" t="str">
            <v>630014</v>
          </cell>
          <cell r="E3330" t="str">
            <v>TRAVEL BUSINESS-HOTEL/MEALS</v>
          </cell>
          <cell r="F3330">
            <v>33913.01</v>
          </cell>
          <cell r="G3330">
            <v>590.29999999999995</v>
          </cell>
        </row>
        <row r="3331">
          <cell r="A3331" t="str">
            <v>74630016</v>
          </cell>
          <cell r="B3331" t="str">
            <v>74</v>
          </cell>
          <cell r="C3331" t="str">
            <v>1630</v>
          </cell>
          <cell r="D3331" t="str">
            <v>630016</v>
          </cell>
          <cell r="E3331" t="str">
            <v>ROTA TRAVEL</v>
          </cell>
          <cell r="F3331">
            <v>9732.75</v>
          </cell>
          <cell r="G3331">
            <v>169.41</v>
          </cell>
        </row>
        <row r="3332">
          <cell r="A3332" t="str">
            <v>74631300</v>
          </cell>
          <cell r="B3332" t="str">
            <v>74</v>
          </cell>
          <cell r="C3332" t="str">
            <v>1631</v>
          </cell>
          <cell r="D3332" t="str">
            <v>631300</v>
          </cell>
          <cell r="E3332" t="str">
            <v>CONSULTANT TECHNICAL-PROD&amp;TRTM</v>
          </cell>
          <cell r="F3332">
            <v>104082675.75</v>
          </cell>
          <cell r="G3332">
            <v>1804606.97</v>
          </cell>
        </row>
        <row r="3333">
          <cell r="A3333" t="str">
            <v>74633016</v>
          </cell>
          <cell r="B3333" t="str">
            <v>74</v>
          </cell>
          <cell r="C3333" t="str">
            <v>1633</v>
          </cell>
          <cell r="D3333" t="str">
            <v>633016</v>
          </cell>
          <cell r="E3333" t="str">
            <v>MEDICAL SERVICES</v>
          </cell>
          <cell r="F3333">
            <v>31500</v>
          </cell>
          <cell r="G3333">
            <v>545.92999999999995</v>
          </cell>
        </row>
        <row r="3334">
          <cell r="A3334" t="str">
            <v>74627010</v>
          </cell>
          <cell r="B3334" t="str">
            <v>74</v>
          </cell>
          <cell r="C3334" t="str">
            <v>1675</v>
          </cell>
          <cell r="D3334" t="str">
            <v>627010</v>
          </cell>
          <cell r="E3334" t="str">
            <v>BANKING SERVICES</v>
          </cell>
          <cell r="F3334">
            <v>100</v>
          </cell>
          <cell r="G3334">
            <v>1.73</v>
          </cell>
        </row>
        <row r="3335">
          <cell r="A3335" t="str">
            <v>74675610</v>
          </cell>
          <cell r="B3335" t="str">
            <v>74</v>
          </cell>
          <cell r="C3335" t="str">
            <v>1675</v>
          </cell>
          <cell r="D3335" t="str">
            <v>675610</v>
          </cell>
          <cell r="E3335" t="str">
            <v>EX DIFF-SUB COS-REALZD-TRADE</v>
          </cell>
          <cell r="F3335">
            <v>0.39</v>
          </cell>
          <cell r="G3335">
            <v>0.01</v>
          </cell>
        </row>
        <row r="3336">
          <cell r="A3336" t="str">
            <v>74675825</v>
          </cell>
          <cell r="B3336" t="str">
            <v>74</v>
          </cell>
          <cell r="C3336" t="str">
            <v>1675</v>
          </cell>
          <cell r="D3336" t="str">
            <v>675825</v>
          </cell>
          <cell r="E3336" t="str">
            <v>EX DIFF-PRNT CO-UNRLZD-FIN LT</v>
          </cell>
          <cell r="F3336">
            <v>392600.84</v>
          </cell>
          <cell r="G3336">
            <v>1123.74</v>
          </cell>
        </row>
        <row r="3337">
          <cell r="A3337" t="str">
            <v>74691100</v>
          </cell>
          <cell r="B3337" t="str">
            <v>74</v>
          </cell>
          <cell r="C3337" t="str">
            <v>1691</v>
          </cell>
          <cell r="D3337" t="str">
            <v>691100</v>
          </cell>
          <cell r="E3337" t="str">
            <v>IMPORT DUTIES/CLEARING CHARGES</v>
          </cell>
          <cell r="F3337">
            <v>5765</v>
          </cell>
          <cell r="G3337">
            <v>99.92</v>
          </cell>
        </row>
        <row r="3338">
          <cell r="A3338" t="str">
            <v>7470216810</v>
          </cell>
          <cell r="B3338" t="str">
            <v>74</v>
          </cell>
          <cell r="C3338" t="str">
            <v>17022</v>
          </cell>
          <cell r="D3338" t="str">
            <v>70216810</v>
          </cell>
          <cell r="E3338" t="str">
            <v>RECHARGE INTEREST INCOME  MARI</v>
          </cell>
          <cell r="F3338">
            <v>20029.43</v>
          </cell>
          <cell r="G3338">
            <v>348.1</v>
          </cell>
        </row>
        <row r="3339">
          <cell r="A3339" t="str">
            <v>74410000H051</v>
          </cell>
          <cell r="B3339" t="str">
            <v>74</v>
          </cell>
          <cell r="C3339" t="str">
            <v>2410</v>
          </cell>
          <cell r="D3339" t="str">
            <v>410000H051</v>
          </cell>
          <cell r="E3339" t="str">
            <v>HYDROSEARCH ASSOCIATES LTD</v>
          </cell>
          <cell r="F3339">
            <v>0</v>
          </cell>
          <cell r="G3339">
            <v>0</v>
          </cell>
        </row>
        <row r="3340">
          <cell r="A3340" t="str">
            <v>74410010A007</v>
          </cell>
          <cell r="B3340" t="str">
            <v>74</v>
          </cell>
          <cell r="C3340" t="str">
            <v>2410</v>
          </cell>
          <cell r="D3340" t="str">
            <v>410010A007</v>
          </cell>
          <cell r="E3340" t="str">
            <v>AIRCRAFT SALES&amp;SERV (PVT) LTD</v>
          </cell>
          <cell r="F3340">
            <v>5570.3</v>
          </cell>
          <cell r="G3340">
            <v>97.21</v>
          </cell>
        </row>
        <row r="3341">
          <cell r="A3341" t="str">
            <v>74410010A016</v>
          </cell>
          <cell r="B3341" t="str">
            <v>74</v>
          </cell>
          <cell r="C3341" t="str">
            <v>2410</v>
          </cell>
          <cell r="D3341" t="str">
            <v>410010A016</v>
          </cell>
          <cell r="E3341" t="str">
            <v>THE AGA KHAN UNIVERSITY HOSPIT</v>
          </cell>
          <cell r="F3341">
            <v>0</v>
          </cell>
          <cell r="G3341">
            <v>0</v>
          </cell>
        </row>
        <row r="3342">
          <cell r="A3342" t="str">
            <v>74410010H088</v>
          </cell>
          <cell r="B3342" t="str">
            <v>74</v>
          </cell>
          <cell r="C3342" t="str">
            <v>2410</v>
          </cell>
          <cell r="D3342" t="str">
            <v>410010H088</v>
          </cell>
          <cell r="E3342" t="str">
            <v>HALCROW PAKISTAN (PVT) LTD.</v>
          </cell>
          <cell r="F3342">
            <v>0</v>
          </cell>
          <cell r="G3342">
            <v>0</v>
          </cell>
        </row>
        <row r="3343">
          <cell r="A3343" t="str">
            <v>74410010L048</v>
          </cell>
          <cell r="B3343" t="str">
            <v>74</v>
          </cell>
          <cell r="C3343" t="str">
            <v>2410</v>
          </cell>
          <cell r="D3343" t="str">
            <v>410010L048</v>
          </cell>
          <cell r="E3343" t="str">
            <v>LMK RESOURCES PAKISTAN (PVT.)</v>
          </cell>
          <cell r="F3343">
            <v>0</v>
          </cell>
          <cell r="G3343">
            <v>0</v>
          </cell>
        </row>
        <row r="3344">
          <cell r="A3344" t="str">
            <v>74410010M018</v>
          </cell>
          <cell r="B3344" t="str">
            <v>74</v>
          </cell>
          <cell r="C3344" t="str">
            <v>2410</v>
          </cell>
          <cell r="D3344" t="str">
            <v>410010M018</v>
          </cell>
          <cell r="E3344" t="str">
            <v>MAQUSOOD ALAM</v>
          </cell>
          <cell r="F3344">
            <v>0</v>
          </cell>
          <cell r="G3344">
            <v>0</v>
          </cell>
        </row>
        <row r="3345">
          <cell r="A3345" t="str">
            <v>74410010N109</v>
          </cell>
          <cell r="B3345" t="str">
            <v>74</v>
          </cell>
          <cell r="C3345" t="str">
            <v>2410</v>
          </cell>
          <cell r="D3345" t="str">
            <v>410010N109</v>
          </cell>
          <cell r="E3345" t="str">
            <v>NATIONAL ENGINEERING SERV(KARA</v>
          </cell>
          <cell r="F3345">
            <v>0</v>
          </cell>
          <cell r="G3345">
            <v>0</v>
          </cell>
        </row>
        <row r="3346">
          <cell r="A3346" t="str">
            <v>74455010</v>
          </cell>
          <cell r="B3346" t="str">
            <v>74</v>
          </cell>
          <cell r="C3346" t="str">
            <v>2455</v>
          </cell>
          <cell r="D3346" t="str">
            <v>455010</v>
          </cell>
          <cell r="E3346" t="str">
            <v>TAX WITHELD ON INTEREST INC'E</v>
          </cell>
          <cell r="F3346">
            <v>5448.2</v>
          </cell>
          <cell r="G3346">
            <v>94.58</v>
          </cell>
        </row>
        <row r="3347">
          <cell r="A3347" t="str">
            <v>74469900</v>
          </cell>
          <cell r="B3347" t="str">
            <v>74</v>
          </cell>
          <cell r="C3347" t="str">
            <v>2469</v>
          </cell>
          <cell r="D3347" t="str">
            <v>469900</v>
          </cell>
          <cell r="E3347" t="str">
            <v>ACCS REC - OTHER</v>
          </cell>
          <cell r="F3347">
            <v>1973450.89</v>
          </cell>
          <cell r="G3347">
            <v>34385.050000000003</v>
          </cell>
        </row>
        <row r="3348">
          <cell r="A3348" t="str">
            <v>749100007462</v>
          </cell>
          <cell r="B3348" t="str">
            <v>74</v>
          </cell>
          <cell r="C3348" t="str">
            <v>2910</v>
          </cell>
          <cell r="D3348" t="str">
            <v>9100007462</v>
          </cell>
          <cell r="E3348" t="str">
            <v>INTER JV CURRENT A/C MAN/KIR</v>
          </cell>
          <cell r="F3348">
            <v>-8666</v>
          </cell>
          <cell r="G3348">
            <v>-150.99</v>
          </cell>
        </row>
        <row r="3349">
          <cell r="A3349" t="str">
            <v>749100007487</v>
          </cell>
          <cell r="B3349" t="str">
            <v>74</v>
          </cell>
          <cell r="C3349" t="str">
            <v>2910</v>
          </cell>
          <cell r="D3349" t="str">
            <v>9100007487</v>
          </cell>
          <cell r="E3349" t="str">
            <v>INTER JV CURRENT A/C MAN/BDH</v>
          </cell>
          <cell r="F3349">
            <v>-2424333.5299999998</v>
          </cell>
          <cell r="G3349">
            <v>-41666.67</v>
          </cell>
        </row>
        <row r="3350">
          <cell r="A3350" t="str">
            <v>74611001</v>
          </cell>
          <cell r="B3350" t="str">
            <v>74</v>
          </cell>
          <cell r="C3350" t="str">
            <v>1611</v>
          </cell>
          <cell r="D3350" t="str">
            <v>611001</v>
          </cell>
          <cell r="E3350" t="str">
            <v>STATIONARY / OFFICE SUPPLIES</v>
          </cell>
          <cell r="F3350">
            <v>0</v>
          </cell>
          <cell r="G3350">
            <v>0</v>
          </cell>
        </row>
        <row r="3351">
          <cell r="A3351" t="str">
            <v>74611031</v>
          </cell>
          <cell r="B3351" t="str">
            <v>74</v>
          </cell>
          <cell r="C3351" t="str">
            <v>1611</v>
          </cell>
          <cell r="D3351" t="str">
            <v>611031</v>
          </cell>
          <cell r="E3351" t="str">
            <v>DATA PURCHASE</v>
          </cell>
          <cell r="F3351">
            <v>2255227.79</v>
          </cell>
          <cell r="G3351">
            <v>38440.1</v>
          </cell>
        </row>
        <row r="3352">
          <cell r="A3352" t="str">
            <v>74623001</v>
          </cell>
          <cell r="B3352" t="str">
            <v>74</v>
          </cell>
          <cell r="C3352" t="str">
            <v>1623</v>
          </cell>
          <cell r="D3352" t="str">
            <v>623001</v>
          </cell>
          <cell r="E3352" t="str">
            <v>SEISMIC PROCESSING</v>
          </cell>
          <cell r="F3352">
            <v>6734270.2800000003</v>
          </cell>
          <cell r="G3352">
            <v>117991.91</v>
          </cell>
        </row>
        <row r="3353">
          <cell r="A3353" t="str">
            <v>74630251</v>
          </cell>
          <cell r="B3353" t="str">
            <v>74</v>
          </cell>
          <cell r="C3353" t="str">
            <v>1630</v>
          </cell>
          <cell r="D3353" t="str">
            <v>630251</v>
          </cell>
          <cell r="E3353" t="str">
            <v>DGPC TRAINING</v>
          </cell>
          <cell r="F3353">
            <v>389651.5</v>
          </cell>
          <cell r="G3353">
            <v>6830</v>
          </cell>
        </row>
        <row r="3354">
          <cell r="A3354" t="str">
            <v>74631301</v>
          </cell>
          <cell r="B3354" t="str">
            <v>74</v>
          </cell>
          <cell r="C3354" t="str">
            <v>1631</v>
          </cell>
          <cell r="D3354" t="str">
            <v>631301</v>
          </cell>
          <cell r="E3354" t="str">
            <v>CONSULTANT LEGAL</v>
          </cell>
          <cell r="F3354">
            <v>7400</v>
          </cell>
          <cell r="G3354">
            <v>127.59</v>
          </cell>
        </row>
        <row r="3355">
          <cell r="A3355" t="str">
            <v>74675920</v>
          </cell>
          <cell r="B3355" t="str">
            <v>74</v>
          </cell>
          <cell r="C3355" t="str">
            <v>1675</v>
          </cell>
          <cell r="D3355" t="str">
            <v>675920</v>
          </cell>
          <cell r="E3355" t="str">
            <v>EX DIFF-OTHR CO-UNREALZD-TRADE</v>
          </cell>
          <cell r="F3355">
            <v>-41401.93</v>
          </cell>
          <cell r="G3355">
            <v>-1353.88</v>
          </cell>
        </row>
        <row r="3356">
          <cell r="A3356" t="str">
            <v>7470212510</v>
          </cell>
          <cell r="B3356" t="str">
            <v>74</v>
          </cell>
          <cell r="C3356" t="str">
            <v>1702</v>
          </cell>
          <cell r="D3356" t="str">
            <v>70212510</v>
          </cell>
          <cell r="E3356" t="str">
            <v>RECHARGE POT OF EXP   MARI GAS</v>
          </cell>
          <cell r="F3356">
            <v>-42909268.149999999</v>
          </cell>
          <cell r="G3356">
            <v>-748024.78</v>
          </cell>
        </row>
        <row r="3357">
          <cell r="A3357" t="str">
            <v>7470216708</v>
          </cell>
          <cell r="B3357" t="str">
            <v>74</v>
          </cell>
          <cell r="C3357" t="str">
            <v>17022</v>
          </cell>
          <cell r="D3357" t="str">
            <v>70216708</v>
          </cell>
          <cell r="E3357" t="str">
            <v>RECHARGE EXCH G/L-        PKBV</v>
          </cell>
          <cell r="F3357">
            <v>0</v>
          </cell>
          <cell r="G3357">
            <v>0</v>
          </cell>
        </row>
        <row r="3358">
          <cell r="A3358" t="str">
            <v>7470216710</v>
          </cell>
          <cell r="B3358" t="str">
            <v>74</v>
          </cell>
          <cell r="C3358" t="str">
            <v>17022</v>
          </cell>
          <cell r="D3358" t="str">
            <v>70216710</v>
          </cell>
          <cell r="E3358" t="str">
            <v>RECHARGE EXCH G/L-    MARI GAS</v>
          </cell>
          <cell r="F3358">
            <v>-97398.42</v>
          </cell>
          <cell r="G3358">
            <v>2302.4899999999998</v>
          </cell>
        </row>
        <row r="3359">
          <cell r="A3359" t="str">
            <v>7470216711</v>
          </cell>
          <cell r="B3359" t="str">
            <v>74</v>
          </cell>
          <cell r="C3359" t="str">
            <v>17022</v>
          </cell>
          <cell r="D3359" t="str">
            <v>70216711</v>
          </cell>
          <cell r="E3359" t="str">
            <v>RECHARGE EXCH G/L-         POL</v>
          </cell>
          <cell r="F3359">
            <v>2180041.9900000002</v>
          </cell>
          <cell r="G3359">
            <v>40441.93</v>
          </cell>
        </row>
        <row r="3360">
          <cell r="A3360" t="str">
            <v>74410000M240</v>
          </cell>
          <cell r="B3360" t="str">
            <v>74</v>
          </cell>
          <cell r="C3360" t="str">
            <v>2410</v>
          </cell>
          <cell r="D3360" t="str">
            <v>410000M240</v>
          </cell>
          <cell r="E3360" t="str">
            <v>MOTT MACDONALD LIMITED</v>
          </cell>
          <cell r="F3360">
            <v>0</v>
          </cell>
          <cell r="G3360">
            <v>0</v>
          </cell>
        </row>
        <row r="3361">
          <cell r="A3361" t="str">
            <v>74410010A005</v>
          </cell>
          <cell r="B3361" t="str">
            <v>74</v>
          </cell>
          <cell r="C3361" t="str">
            <v>2410</v>
          </cell>
          <cell r="D3361" t="str">
            <v>410010A005</v>
          </cell>
          <cell r="E3361" t="str">
            <v>AVARI TOWERS</v>
          </cell>
          <cell r="F3361">
            <v>0</v>
          </cell>
          <cell r="G3361">
            <v>0</v>
          </cell>
        </row>
        <row r="3362">
          <cell r="A3362" t="str">
            <v>74410010C062</v>
          </cell>
          <cell r="B3362" t="str">
            <v>74</v>
          </cell>
          <cell r="C3362" t="str">
            <v>2410</v>
          </cell>
          <cell r="D3362" t="str">
            <v>410010C062</v>
          </cell>
          <cell r="E3362" t="str">
            <v>CLASSIC AGENCIES</v>
          </cell>
          <cell r="F3362">
            <v>0</v>
          </cell>
          <cell r="G3362">
            <v>0</v>
          </cell>
        </row>
        <row r="3363">
          <cell r="A3363" t="str">
            <v>74410010E114</v>
          </cell>
          <cell r="B3363" t="str">
            <v>74</v>
          </cell>
          <cell r="C3363" t="str">
            <v>2410</v>
          </cell>
          <cell r="D3363" t="str">
            <v>410010E114</v>
          </cell>
          <cell r="E3363" t="str">
            <v>THE EXPLORER</v>
          </cell>
          <cell r="F3363">
            <v>0</v>
          </cell>
          <cell r="G3363">
            <v>-44.9</v>
          </cell>
        </row>
        <row r="3364">
          <cell r="A3364" t="str">
            <v>74410010S314</v>
          </cell>
          <cell r="B3364" t="str">
            <v>74</v>
          </cell>
          <cell r="C3364" t="str">
            <v>2410</v>
          </cell>
          <cell r="D3364" t="str">
            <v>410010S314</v>
          </cell>
          <cell r="E3364" t="str">
            <v>DR. SHEIKH RIAZ AHMAD</v>
          </cell>
          <cell r="F3364">
            <v>-266000</v>
          </cell>
          <cell r="G3364">
            <v>-4664.22</v>
          </cell>
        </row>
        <row r="3365">
          <cell r="A3365" t="str">
            <v>74410090</v>
          </cell>
          <cell r="B3365" t="str">
            <v>74</v>
          </cell>
          <cell r="C3365" t="str">
            <v>2410</v>
          </cell>
          <cell r="D3365" t="str">
            <v>410090</v>
          </cell>
          <cell r="E3365" t="str">
            <v>PAYABLE OTHERS/SINGLE PAYMENTS</v>
          </cell>
          <cell r="F3365">
            <v>0</v>
          </cell>
          <cell r="G3365">
            <v>0</v>
          </cell>
        </row>
        <row r="3366">
          <cell r="A3366" t="str">
            <v>74455701</v>
          </cell>
          <cell r="B3366" t="str">
            <v>74</v>
          </cell>
          <cell r="C3366" t="str">
            <v>2455</v>
          </cell>
          <cell r="D3366" t="str">
            <v>455701</v>
          </cell>
          <cell r="E3366" t="str">
            <v>WITHHOLDING TAX - SUPPLIER</v>
          </cell>
          <cell r="F3366">
            <v>-467133.56</v>
          </cell>
          <cell r="G3366">
            <v>-8139.4</v>
          </cell>
        </row>
        <row r="3367">
          <cell r="A3367" t="str">
            <v>74561001741</v>
          </cell>
          <cell r="B3367" t="str">
            <v>74</v>
          </cell>
          <cell r="C3367" t="str">
            <v>2561</v>
          </cell>
          <cell r="D3367" t="str">
            <v>561001741</v>
          </cell>
          <cell r="E3367" t="str">
            <v>MAN -CITI-USD     5-685249-164</v>
          </cell>
          <cell r="F3367">
            <v>4200156.76</v>
          </cell>
          <cell r="G3367">
            <v>73182.77</v>
          </cell>
        </row>
        <row r="3368">
          <cell r="A3368" t="str">
            <v>749100007461</v>
          </cell>
          <cell r="B3368" t="str">
            <v>74</v>
          </cell>
          <cell r="C3368" t="str">
            <v>2910</v>
          </cell>
          <cell r="D3368" t="str">
            <v>9100007461</v>
          </cell>
          <cell r="E3368" t="str">
            <v>INTER JV CURRENT A/C MAN/KI1</v>
          </cell>
          <cell r="F3368">
            <v>0</v>
          </cell>
          <cell r="G3368">
            <v>0</v>
          </cell>
        </row>
        <row r="3369">
          <cell r="A3369" t="str">
            <v>749100007480</v>
          </cell>
          <cell r="B3369" t="str">
            <v>74</v>
          </cell>
          <cell r="C3369" t="str">
            <v>2910</v>
          </cell>
          <cell r="D3369" t="str">
            <v>9100007480</v>
          </cell>
          <cell r="E3369" t="str">
            <v>INTER JV CURRENT A/C MAN/BRN</v>
          </cell>
          <cell r="F3369">
            <v>-3614887.53</v>
          </cell>
          <cell r="G3369">
            <v>-62985.14</v>
          </cell>
        </row>
        <row r="3370">
          <cell r="A3370" t="str">
            <v>749631300</v>
          </cell>
          <cell r="B3370" t="str">
            <v>749</v>
          </cell>
          <cell r="C3370" t="str">
            <v>1631</v>
          </cell>
          <cell r="D3370" t="str">
            <v>631300</v>
          </cell>
          <cell r="E3370" t="str">
            <v>CONSULTANT TECHNICAL-PROD&amp;TRTM</v>
          </cell>
          <cell r="F3370">
            <v>660000</v>
          </cell>
          <cell r="G3370">
            <v>11020.32</v>
          </cell>
        </row>
        <row r="3371">
          <cell r="A3371" t="str">
            <v>7496392520</v>
          </cell>
          <cell r="B3371" t="str">
            <v>749</v>
          </cell>
          <cell r="C3371" t="str">
            <v>1639</v>
          </cell>
          <cell r="D3371" t="str">
            <v>6392520</v>
          </cell>
          <cell r="E3371" t="str">
            <v>CAP TO EXPLORATION -GEN SERV</v>
          </cell>
          <cell r="F3371">
            <v>-105196825.83</v>
          </cell>
          <cell r="G3371">
            <v>-1826321.23</v>
          </cell>
        </row>
        <row r="3372">
          <cell r="A3372" t="str">
            <v>749652201</v>
          </cell>
          <cell r="B3372" t="str">
            <v>749</v>
          </cell>
          <cell r="C3372" t="str">
            <v>1652</v>
          </cell>
          <cell r="D3372" t="str">
            <v>652201</v>
          </cell>
          <cell r="E3372" t="str">
            <v>AMORT - OIL &amp; GAS EXPL COST</v>
          </cell>
          <cell r="F3372">
            <v>105196825.83</v>
          </cell>
          <cell r="G3372">
            <v>1826321.23</v>
          </cell>
        </row>
        <row r="3373">
          <cell r="A3373" t="str">
            <v>749630010</v>
          </cell>
          <cell r="B3373" t="str">
            <v>749</v>
          </cell>
          <cell r="C3373" t="str">
            <v>1630</v>
          </cell>
          <cell r="D3373" t="str">
            <v>630010</v>
          </cell>
          <cell r="E3373" t="str">
            <v>TRAVEL BUSINESS-INTERNAL</v>
          </cell>
          <cell r="F3373">
            <v>130390</v>
          </cell>
          <cell r="G3373">
            <v>2173.17</v>
          </cell>
        </row>
        <row r="3374">
          <cell r="A3374" t="str">
            <v>74996610080</v>
          </cell>
          <cell r="B3374" t="str">
            <v>749</v>
          </cell>
          <cell r="C3374" t="str">
            <v>1966</v>
          </cell>
          <cell r="D3374" t="str">
            <v>96610080</v>
          </cell>
          <cell r="E3374" t="str">
            <v>PURCH COST ALLOC FROM BRN</v>
          </cell>
          <cell r="F3374">
            <v>9331567.3699999992</v>
          </cell>
          <cell r="G3374">
            <v>156315.16</v>
          </cell>
        </row>
        <row r="3375">
          <cell r="A3375" t="str">
            <v>74925200100</v>
          </cell>
          <cell r="B3375" t="str">
            <v>749</v>
          </cell>
          <cell r="C3375" t="str">
            <v>2252</v>
          </cell>
          <cell r="D3375" t="str">
            <v>25200100</v>
          </cell>
          <cell r="E3375" t="str">
            <v>INCR - EXPLORATION COST</v>
          </cell>
          <cell r="F3375">
            <v>105196825.83</v>
          </cell>
          <cell r="G3375">
            <v>1826321.23</v>
          </cell>
        </row>
        <row r="3376">
          <cell r="A3376" t="str">
            <v>749675825</v>
          </cell>
          <cell r="B3376" t="str">
            <v>749</v>
          </cell>
          <cell r="C3376" t="str">
            <v>1675</v>
          </cell>
          <cell r="D3376" t="str">
            <v>675825</v>
          </cell>
          <cell r="E3376" t="str">
            <v>EX DIFF-PRNT CO-UNRLZD-FIN LT</v>
          </cell>
          <cell r="F3376">
            <v>-360218.29</v>
          </cell>
          <cell r="G3376">
            <v>578.12</v>
          </cell>
        </row>
        <row r="3377">
          <cell r="A3377" t="str">
            <v>749252000</v>
          </cell>
          <cell r="B3377" t="str">
            <v>749</v>
          </cell>
          <cell r="C3377" t="str">
            <v>2252</v>
          </cell>
          <cell r="D3377" t="str">
            <v>252000</v>
          </cell>
          <cell r="E3377" t="str">
            <v>OPEN BAL - EXPLORATION COSTS</v>
          </cell>
          <cell r="F3377">
            <v>0</v>
          </cell>
          <cell r="G3377">
            <v>0</v>
          </cell>
        </row>
        <row r="3378">
          <cell r="A3378" t="str">
            <v>7499100074974</v>
          </cell>
          <cell r="B3378" t="str">
            <v>749</v>
          </cell>
          <cell r="C3378" t="str">
            <v>2910</v>
          </cell>
          <cell r="D3378" t="str">
            <v>9100074974</v>
          </cell>
          <cell r="E3378" t="str">
            <v>INTER JV CURRENT A/C 100%/MAN</v>
          </cell>
          <cell r="F3378">
            <v>-9761739.0800000001</v>
          </cell>
          <cell r="G3378">
            <v>-170086.77</v>
          </cell>
        </row>
        <row r="3379">
          <cell r="A3379" t="str">
            <v>74910550002</v>
          </cell>
          <cell r="B3379" t="str">
            <v>749</v>
          </cell>
          <cell r="C3379" t="str">
            <v>2105</v>
          </cell>
          <cell r="D3379" t="str">
            <v>10550002</v>
          </cell>
          <cell r="E3379" t="str">
            <v>PRIOR YEAR LOSSES C/FWD-2002</v>
          </cell>
          <cell r="F3379">
            <v>0</v>
          </cell>
          <cell r="G3379">
            <v>0</v>
          </cell>
        </row>
        <row r="3380">
          <cell r="A3380" t="str">
            <v>749252081</v>
          </cell>
          <cell r="B3380" t="str">
            <v>749</v>
          </cell>
          <cell r="C3380" t="str">
            <v>22522</v>
          </cell>
          <cell r="D3380" t="str">
            <v>252081</v>
          </cell>
          <cell r="E3380" t="str">
            <v>INCR - EXPLORATION AMORTIZED</v>
          </cell>
          <cell r="F3380">
            <v>-105196825.83</v>
          </cell>
          <cell r="G3380">
            <v>-1826321.23</v>
          </cell>
        </row>
        <row r="3381">
          <cell r="A3381" t="str">
            <v>80605011</v>
          </cell>
          <cell r="B3381" t="str">
            <v>80</v>
          </cell>
          <cell r="C3381" t="str">
            <v>1600</v>
          </cell>
          <cell r="D3381" t="str">
            <v>605011</v>
          </cell>
          <cell r="E3381" t="str">
            <v>PAYROLL-NATIONAL-BONUS</v>
          </cell>
          <cell r="F3381">
            <v>8000018</v>
          </cell>
          <cell r="G3381">
            <v>141626.93</v>
          </cell>
        </row>
        <row r="3382">
          <cell r="A3382" t="str">
            <v>80605014</v>
          </cell>
          <cell r="B3382" t="str">
            <v>80</v>
          </cell>
          <cell r="C3382" t="str">
            <v>1600</v>
          </cell>
          <cell r="D3382" t="str">
            <v>605014</v>
          </cell>
          <cell r="E3382" t="str">
            <v>PAYROLL-NATIONAL-SCONDMNT-100%</v>
          </cell>
          <cell r="F3382">
            <v>2856646.51</v>
          </cell>
          <cell r="G3382">
            <v>49531.3</v>
          </cell>
        </row>
        <row r="3383">
          <cell r="A3383" t="str">
            <v>80605020</v>
          </cell>
          <cell r="B3383" t="str">
            <v>80</v>
          </cell>
          <cell r="C3383" t="str">
            <v>1600</v>
          </cell>
          <cell r="D3383" t="str">
            <v>605020</v>
          </cell>
          <cell r="E3383" t="str">
            <v>PAYROLL-EXPAT STAFF-BASIC</v>
          </cell>
          <cell r="F3383">
            <v>87520927.189999998</v>
          </cell>
          <cell r="G3383">
            <v>1525667.92</v>
          </cell>
        </row>
        <row r="3384">
          <cell r="A3384" t="str">
            <v>80605021</v>
          </cell>
          <cell r="B3384" t="str">
            <v>80</v>
          </cell>
          <cell r="C3384" t="str">
            <v>1600</v>
          </cell>
          <cell r="D3384" t="str">
            <v>605021</v>
          </cell>
          <cell r="E3384" t="str">
            <v>PAYROLL-EXPAT STAFF-BONUS</v>
          </cell>
          <cell r="F3384">
            <v>9500455.1300000008</v>
          </cell>
          <cell r="G3384">
            <v>165565.60999999999</v>
          </cell>
        </row>
        <row r="3385">
          <cell r="A3385" t="str">
            <v>80605022</v>
          </cell>
          <cell r="B3385" t="str">
            <v>80</v>
          </cell>
          <cell r="C3385" t="str">
            <v>1600</v>
          </cell>
          <cell r="D3385" t="str">
            <v>605022</v>
          </cell>
          <cell r="E3385" t="str">
            <v>PAYROLL-EXPAT-CONTRACTORS</v>
          </cell>
          <cell r="F3385">
            <v>1520317.1</v>
          </cell>
          <cell r="G3385">
            <v>26348.65</v>
          </cell>
        </row>
        <row r="3386">
          <cell r="A3386" t="str">
            <v>80605210</v>
          </cell>
          <cell r="B3386" t="str">
            <v>80</v>
          </cell>
          <cell r="C3386" t="str">
            <v>1600</v>
          </cell>
          <cell r="D3386" t="str">
            <v>605210</v>
          </cell>
          <cell r="E3386" t="str">
            <v>PAYROLL-NATIONAL ALLOWANCES</v>
          </cell>
          <cell r="F3386">
            <v>34908447</v>
          </cell>
          <cell r="G3386">
            <v>605221.25</v>
          </cell>
        </row>
        <row r="3387">
          <cell r="A3387" t="str">
            <v>80605211</v>
          </cell>
          <cell r="B3387" t="str">
            <v>80</v>
          </cell>
          <cell r="C3387" t="str">
            <v>1600</v>
          </cell>
          <cell r="D3387" t="str">
            <v>605211</v>
          </cell>
          <cell r="E3387" t="str">
            <v>PAYROLL-NATIONAL FIELD ALLOWAN</v>
          </cell>
          <cell r="F3387">
            <v>942500</v>
          </cell>
          <cell r="G3387">
            <v>16346.84</v>
          </cell>
        </row>
        <row r="3388">
          <cell r="A3388" t="str">
            <v>80605215</v>
          </cell>
          <cell r="B3388" t="str">
            <v>80</v>
          </cell>
          <cell r="C3388" t="str">
            <v>1600</v>
          </cell>
          <cell r="D3388" t="str">
            <v>605215</v>
          </cell>
          <cell r="E3388" t="str">
            <v>PAYROLL-NATIONAL-DRIVER WAGES</v>
          </cell>
          <cell r="F3388">
            <v>2872202</v>
          </cell>
          <cell r="G3388">
            <v>49813.760000000002</v>
          </cell>
        </row>
        <row r="3389">
          <cell r="A3389" t="str">
            <v>80605222</v>
          </cell>
          <cell r="B3389" t="str">
            <v>80</v>
          </cell>
          <cell r="C3389" t="str">
            <v>1600</v>
          </cell>
          <cell r="D3389" t="str">
            <v>605222</v>
          </cell>
          <cell r="E3389" t="str">
            <v>PAYROLL-EXPAT- ALLOWANCES</v>
          </cell>
          <cell r="F3389">
            <v>1907942.77</v>
          </cell>
          <cell r="G3389">
            <v>33662.129999999997</v>
          </cell>
        </row>
        <row r="3390">
          <cell r="A3390" t="str">
            <v>80605224</v>
          </cell>
          <cell r="B3390" t="str">
            <v>80</v>
          </cell>
          <cell r="C3390" t="str">
            <v>1600</v>
          </cell>
          <cell r="D3390" t="str">
            <v>605224</v>
          </cell>
          <cell r="E3390" t="str">
            <v>PAYROLL-EXPAT CLUB</v>
          </cell>
          <cell r="F3390">
            <v>163500</v>
          </cell>
          <cell r="G3390">
            <v>2818.98</v>
          </cell>
        </row>
        <row r="3391">
          <cell r="A3391" t="str">
            <v>80605226</v>
          </cell>
          <cell r="B3391" t="str">
            <v>80</v>
          </cell>
          <cell r="C3391" t="str">
            <v>1600</v>
          </cell>
          <cell r="D3391" t="str">
            <v>605226</v>
          </cell>
          <cell r="E3391" t="str">
            <v>PAYROLL-EXPAT-PETROL</v>
          </cell>
          <cell r="F3391">
            <v>643090.32999999996</v>
          </cell>
          <cell r="G3391">
            <v>11184.72</v>
          </cell>
        </row>
        <row r="3392">
          <cell r="A3392" t="str">
            <v>80605229</v>
          </cell>
          <cell r="B3392" t="str">
            <v>80</v>
          </cell>
          <cell r="C3392" t="str">
            <v>1600</v>
          </cell>
          <cell r="D3392" t="str">
            <v>605229</v>
          </cell>
          <cell r="E3392" t="str">
            <v>PAYROLL-EXPAT-HOUSING UTILITIE</v>
          </cell>
          <cell r="F3392">
            <v>2706923</v>
          </cell>
          <cell r="G3392">
            <v>46978.19</v>
          </cell>
        </row>
        <row r="3393">
          <cell r="A3393" t="str">
            <v>80605324</v>
          </cell>
          <cell r="B3393" t="str">
            <v>80</v>
          </cell>
          <cell r="C3393" t="str">
            <v>1600</v>
          </cell>
          <cell r="D3393" t="str">
            <v>605324</v>
          </cell>
          <cell r="E3393" t="str">
            <v>PAYROLL-EXPAT-CAR INSURANCE</v>
          </cell>
          <cell r="F3393">
            <v>11085</v>
          </cell>
          <cell r="G3393">
            <v>191.48</v>
          </cell>
        </row>
        <row r="3394">
          <cell r="A3394" t="str">
            <v>80605329</v>
          </cell>
          <cell r="B3394" t="str">
            <v>80</v>
          </cell>
          <cell r="C3394" t="str">
            <v>1600</v>
          </cell>
          <cell r="D3394" t="str">
            <v>605329</v>
          </cell>
          <cell r="E3394" t="str">
            <v>PAYROLL-EXPAT-HOUSING MAINTENA</v>
          </cell>
          <cell r="F3394">
            <v>3329555.59</v>
          </cell>
          <cell r="G3394">
            <v>57838.23</v>
          </cell>
        </row>
        <row r="3395">
          <cell r="A3395" t="str">
            <v>80605620</v>
          </cell>
          <cell r="B3395" t="str">
            <v>80</v>
          </cell>
          <cell r="C3395" t="str">
            <v>1600</v>
          </cell>
          <cell r="D3395" t="str">
            <v>605620</v>
          </cell>
          <cell r="E3395" t="str">
            <v>PAYROLL-EXPAT-NATIONAL INSURAN</v>
          </cell>
          <cell r="F3395">
            <v>0</v>
          </cell>
          <cell r="G3395">
            <v>0</v>
          </cell>
        </row>
        <row r="3396">
          <cell r="A3396" t="str">
            <v>80611001</v>
          </cell>
          <cell r="B3396" t="str">
            <v>80</v>
          </cell>
          <cell r="C3396" t="str">
            <v>1611</v>
          </cell>
          <cell r="D3396" t="str">
            <v>611001</v>
          </cell>
          <cell r="E3396" t="str">
            <v>STATIONARY / OFFICE SUPPLIES</v>
          </cell>
          <cell r="F3396">
            <v>1291344.3</v>
          </cell>
          <cell r="G3396">
            <v>22411.88</v>
          </cell>
        </row>
        <row r="3397">
          <cell r="A3397" t="str">
            <v>80611004</v>
          </cell>
          <cell r="B3397" t="str">
            <v>80</v>
          </cell>
          <cell r="C3397" t="str">
            <v>1611</v>
          </cell>
          <cell r="D3397" t="str">
            <v>611004</v>
          </cell>
          <cell r="E3397" t="str">
            <v>NEWSPAPER/PERIODICALS/BOOKS</v>
          </cell>
          <cell r="F3397">
            <v>231063.5</v>
          </cell>
          <cell r="G3397">
            <v>4006.07</v>
          </cell>
        </row>
        <row r="3398">
          <cell r="A3398" t="str">
            <v>80611032</v>
          </cell>
          <cell r="B3398" t="str">
            <v>80</v>
          </cell>
          <cell r="C3398" t="str">
            <v>1611</v>
          </cell>
          <cell r="D3398" t="str">
            <v>611032</v>
          </cell>
          <cell r="E3398" t="str">
            <v>CASING</v>
          </cell>
          <cell r="F3398">
            <v>0</v>
          </cell>
          <cell r="G3398">
            <v>0</v>
          </cell>
        </row>
        <row r="3399">
          <cell r="A3399" t="str">
            <v>80614703</v>
          </cell>
          <cell r="B3399" t="str">
            <v>80</v>
          </cell>
          <cell r="C3399" t="str">
            <v>1614</v>
          </cell>
          <cell r="D3399" t="str">
            <v>614703</v>
          </cell>
          <cell r="E3399" t="str">
            <v>FA-MOTOR VEHICLE</v>
          </cell>
          <cell r="F3399">
            <v>0</v>
          </cell>
          <cell r="G3399">
            <v>0</v>
          </cell>
        </row>
        <row r="3400">
          <cell r="A3400" t="str">
            <v>80614814</v>
          </cell>
          <cell r="B3400" t="str">
            <v>80</v>
          </cell>
          <cell r="C3400" t="str">
            <v>1614</v>
          </cell>
          <cell r="D3400" t="str">
            <v>614814</v>
          </cell>
          <cell r="E3400" t="str">
            <v>GENERAL EQUIPMENTS</v>
          </cell>
          <cell r="F3400">
            <v>1027475</v>
          </cell>
          <cell r="G3400">
            <v>17864.419999999998</v>
          </cell>
        </row>
        <row r="3401">
          <cell r="A3401" t="str">
            <v>80614899</v>
          </cell>
          <cell r="B3401" t="str">
            <v>80</v>
          </cell>
          <cell r="C3401" t="str">
            <v>1614</v>
          </cell>
          <cell r="D3401" t="str">
            <v>614899</v>
          </cell>
          <cell r="E3401" t="str">
            <v>FIXED ASSET - WORK IN PROGRESS</v>
          </cell>
          <cell r="F3401">
            <v>50921.3</v>
          </cell>
          <cell r="G3401">
            <v>1123.26</v>
          </cell>
        </row>
        <row r="3402">
          <cell r="A3402" t="str">
            <v>806190314</v>
          </cell>
          <cell r="B3402" t="str">
            <v>80</v>
          </cell>
          <cell r="C3402" t="str">
            <v>1619</v>
          </cell>
          <cell r="D3402" t="str">
            <v>6190314</v>
          </cell>
          <cell r="E3402" t="str">
            <v>CAP FA - GENERAL EQUIPMENTS</v>
          </cell>
          <cell r="F3402">
            <v>-1150375</v>
          </cell>
          <cell r="G3402">
            <v>-20007.400000000001</v>
          </cell>
        </row>
        <row r="3403">
          <cell r="A3403" t="str">
            <v>806190316</v>
          </cell>
          <cell r="B3403" t="str">
            <v>80</v>
          </cell>
          <cell r="C3403" t="str">
            <v>1619</v>
          </cell>
          <cell r="D3403" t="str">
            <v>6190316</v>
          </cell>
          <cell r="E3403" t="str">
            <v>CAP FA-SECURITY EQUIPMENT</v>
          </cell>
          <cell r="F3403">
            <v>-625296.4</v>
          </cell>
          <cell r="G3403">
            <v>-10847.19</v>
          </cell>
        </row>
        <row r="3404">
          <cell r="A3404" t="str">
            <v>80619041</v>
          </cell>
          <cell r="B3404" t="str">
            <v>80</v>
          </cell>
          <cell r="C3404" t="str">
            <v>1619</v>
          </cell>
          <cell r="D3404" t="str">
            <v>619041</v>
          </cell>
          <cell r="E3404" t="str">
            <v>CAP - FA WORK IN PROGRESS</v>
          </cell>
          <cell r="F3404">
            <v>20000</v>
          </cell>
          <cell r="G3404">
            <v>344.23</v>
          </cell>
        </row>
        <row r="3405">
          <cell r="A3405" t="str">
            <v>80622003</v>
          </cell>
          <cell r="B3405" t="str">
            <v>80</v>
          </cell>
          <cell r="C3405" t="str">
            <v>1622</v>
          </cell>
          <cell r="D3405" t="str">
            <v>622003</v>
          </cell>
          <cell r="E3405" t="str">
            <v>MAINTENANCE-BMS</v>
          </cell>
          <cell r="F3405">
            <v>1978002</v>
          </cell>
          <cell r="G3405">
            <v>34356.449999999997</v>
          </cell>
        </row>
        <row r="3406">
          <cell r="A3406" t="str">
            <v>80622029</v>
          </cell>
          <cell r="B3406" t="str">
            <v>80</v>
          </cell>
          <cell r="C3406" t="str">
            <v>1622</v>
          </cell>
          <cell r="D3406" t="str">
            <v>622029</v>
          </cell>
          <cell r="E3406" t="str">
            <v>MAINTENANCE-BEACH HUT</v>
          </cell>
          <cell r="F3406">
            <v>120970.75</v>
          </cell>
          <cell r="G3406">
            <v>2110.2199999999998</v>
          </cell>
        </row>
        <row r="3407">
          <cell r="A3407" t="str">
            <v>80622030</v>
          </cell>
          <cell r="B3407" t="str">
            <v>80</v>
          </cell>
          <cell r="C3407" t="str">
            <v>1622</v>
          </cell>
          <cell r="D3407" t="str">
            <v>622030</v>
          </cell>
          <cell r="E3407" t="str">
            <v>MAINTENANCE - STAFF COST</v>
          </cell>
          <cell r="F3407">
            <v>77240</v>
          </cell>
          <cell r="G3407">
            <v>1337.51</v>
          </cell>
        </row>
        <row r="3408">
          <cell r="A3408" t="str">
            <v>80624001</v>
          </cell>
          <cell r="B3408" t="str">
            <v>80</v>
          </cell>
          <cell r="C3408" t="str">
            <v>1624</v>
          </cell>
          <cell r="D3408" t="str">
            <v>624001</v>
          </cell>
          <cell r="E3408" t="str">
            <v>TRANSPORTATION-LAND</v>
          </cell>
          <cell r="F3408">
            <v>110204</v>
          </cell>
          <cell r="G3408">
            <v>1910.03</v>
          </cell>
        </row>
        <row r="3409">
          <cell r="A3409" t="str">
            <v>80624002</v>
          </cell>
          <cell r="B3409" t="str">
            <v>80</v>
          </cell>
          <cell r="C3409" t="str">
            <v>1624</v>
          </cell>
          <cell r="D3409" t="str">
            <v>624002</v>
          </cell>
          <cell r="E3409" t="str">
            <v>TRANSPORTATION-AIR</v>
          </cell>
          <cell r="F3409">
            <v>0</v>
          </cell>
          <cell r="G3409">
            <v>0</v>
          </cell>
        </row>
        <row r="3410">
          <cell r="A3410" t="str">
            <v>80627027</v>
          </cell>
          <cell r="B3410" t="str">
            <v>80</v>
          </cell>
          <cell r="C3410" t="str">
            <v>1627</v>
          </cell>
          <cell r="D3410" t="str">
            <v>627027</v>
          </cell>
          <cell r="E3410" t="str">
            <v>UTILITIES STAFF HOUSE 2</v>
          </cell>
          <cell r="F3410">
            <v>0</v>
          </cell>
          <cell r="G3410">
            <v>0</v>
          </cell>
        </row>
        <row r="3411">
          <cell r="A3411" t="str">
            <v>80627046</v>
          </cell>
          <cell r="B3411" t="str">
            <v>80</v>
          </cell>
          <cell r="C3411" t="str">
            <v>1627</v>
          </cell>
          <cell r="D3411" t="str">
            <v>627046</v>
          </cell>
          <cell r="E3411" t="str">
            <v>TELEPHONE STAFF HOUSE 1</v>
          </cell>
          <cell r="F3411">
            <v>149786.34</v>
          </cell>
          <cell r="G3411">
            <v>2602.5700000000002</v>
          </cell>
        </row>
        <row r="3412">
          <cell r="A3412" t="str">
            <v>80627047</v>
          </cell>
          <cell r="B3412" t="str">
            <v>80</v>
          </cell>
          <cell r="C3412" t="str">
            <v>1627</v>
          </cell>
          <cell r="D3412" t="str">
            <v>627047</v>
          </cell>
          <cell r="E3412" t="str">
            <v>TELEPHONE STAFF HOUSE 2</v>
          </cell>
          <cell r="F3412">
            <v>0</v>
          </cell>
          <cell r="G3412">
            <v>0</v>
          </cell>
        </row>
        <row r="3413">
          <cell r="A3413" t="str">
            <v>80627096</v>
          </cell>
          <cell r="B3413" t="str">
            <v>80</v>
          </cell>
          <cell r="C3413" t="str">
            <v>1627</v>
          </cell>
          <cell r="D3413" t="str">
            <v>627096</v>
          </cell>
          <cell r="E3413" t="str">
            <v>RADIOS -VHF</v>
          </cell>
          <cell r="F3413">
            <v>122000</v>
          </cell>
          <cell r="G3413">
            <v>2116.5500000000002</v>
          </cell>
        </row>
        <row r="3414">
          <cell r="A3414" t="str">
            <v>80630010</v>
          </cell>
          <cell r="B3414" t="str">
            <v>80</v>
          </cell>
          <cell r="C3414" t="str">
            <v>1630</v>
          </cell>
          <cell r="D3414" t="str">
            <v>630010</v>
          </cell>
          <cell r="E3414" t="str">
            <v>TRAVEL BUSINESS-INTERNAL</v>
          </cell>
          <cell r="F3414">
            <v>7122183.8300000001</v>
          </cell>
          <cell r="G3414">
            <v>123671.05</v>
          </cell>
        </row>
        <row r="3415">
          <cell r="A3415" t="str">
            <v>80630015</v>
          </cell>
          <cell r="B3415" t="str">
            <v>80</v>
          </cell>
          <cell r="C3415" t="str">
            <v>1630</v>
          </cell>
          <cell r="D3415" t="str">
            <v>630015</v>
          </cell>
          <cell r="E3415" t="str">
            <v>RELOCATION EXPENSES</v>
          </cell>
          <cell r="F3415">
            <v>6630087.6699999999</v>
          </cell>
          <cell r="G3415">
            <v>116094.05</v>
          </cell>
        </row>
        <row r="3416">
          <cell r="A3416" t="str">
            <v>80630016</v>
          </cell>
          <cell r="B3416" t="str">
            <v>80</v>
          </cell>
          <cell r="C3416" t="str">
            <v>1630</v>
          </cell>
          <cell r="D3416" t="str">
            <v>630016</v>
          </cell>
          <cell r="E3416" t="str">
            <v>ROTA TRAVEL</v>
          </cell>
          <cell r="F3416">
            <v>1304</v>
          </cell>
          <cell r="G3416">
            <v>22.44</v>
          </cell>
        </row>
        <row r="3417">
          <cell r="A3417" t="str">
            <v>80630211</v>
          </cell>
          <cell r="B3417" t="str">
            <v>80</v>
          </cell>
          <cell r="C3417" t="str">
            <v>1630</v>
          </cell>
          <cell r="D3417" t="str">
            <v>630211</v>
          </cell>
          <cell r="E3417" t="str">
            <v>TRAINING-NATIONAL-TRAVEL</v>
          </cell>
          <cell r="F3417">
            <v>889434.19</v>
          </cell>
          <cell r="G3417">
            <v>15543.3</v>
          </cell>
        </row>
        <row r="3418">
          <cell r="A3418" t="str">
            <v>80630212</v>
          </cell>
          <cell r="B3418" t="str">
            <v>80</v>
          </cell>
          <cell r="C3418" t="str">
            <v>1630</v>
          </cell>
          <cell r="D3418" t="str">
            <v>630212</v>
          </cell>
          <cell r="E3418" t="str">
            <v>TRAINING-NATIONAL-SUBSISTANCE</v>
          </cell>
          <cell r="F3418">
            <v>1537740.47</v>
          </cell>
          <cell r="G3418">
            <v>26887.95</v>
          </cell>
        </row>
        <row r="3419">
          <cell r="A3419" t="str">
            <v>80630217</v>
          </cell>
          <cell r="B3419" t="str">
            <v>80</v>
          </cell>
          <cell r="C3419" t="str">
            <v>1630</v>
          </cell>
          <cell r="D3419" t="str">
            <v>630217</v>
          </cell>
          <cell r="E3419" t="str">
            <v>TRAINING-EXPAT-TRAVEL</v>
          </cell>
          <cell r="F3419">
            <v>117840</v>
          </cell>
          <cell r="G3419">
            <v>2053.23</v>
          </cell>
        </row>
        <row r="3420">
          <cell r="A3420" t="str">
            <v>80631080</v>
          </cell>
          <cell r="B3420" t="str">
            <v>80</v>
          </cell>
          <cell r="C3420" t="str">
            <v>1631</v>
          </cell>
          <cell r="D3420" t="str">
            <v>631080</v>
          </cell>
          <cell r="E3420" t="str">
            <v>HO RECHARGES TIMEWRITING S&amp;M</v>
          </cell>
          <cell r="F3420">
            <v>1138974.1599999999</v>
          </cell>
          <cell r="G3420">
            <v>19964.490000000002</v>
          </cell>
        </row>
        <row r="3421">
          <cell r="A3421" t="str">
            <v>80631300</v>
          </cell>
          <cell r="B3421" t="str">
            <v>80</v>
          </cell>
          <cell r="C3421" t="str">
            <v>1631</v>
          </cell>
          <cell r="D3421" t="str">
            <v>631300</v>
          </cell>
          <cell r="E3421" t="str">
            <v>CONSULTANT TECHNICAL-PROD&amp;TRTM</v>
          </cell>
          <cell r="F3421">
            <v>3838923.31</v>
          </cell>
          <cell r="G3421">
            <v>66561.36</v>
          </cell>
        </row>
        <row r="3422">
          <cell r="A3422" t="str">
            <v>80631309</v>
          </cell>
          <cell r="B3422" t="str">
            <v>80</v>
          </cell>
          <cell r="C3422" t="str">
            <v>1631</v>
          </cell>
          <cell r="D3422" t="str">
            <v>631309</v>
          </cell>
          <cell r="E3422" t="str">
            <v>CONSULTANT - INSURANCE</v>
          </cell>
          <cell r="F3422">
            <v>25515</v>
          </cell>
          <cell r="G3422">
            <v>447.24</v>
          </cell>
        </row>
        <row r="3423">
          <cell r="A3423" t="str">
            <v>80631500</v>
          </cell>
          <cell r="B3423" t="str">
            <v>80</v>
          </cell>
          <cell r="C3423" t="str">
            <v>1631</v>
          </cell>
          <cell r="D3423" t="str">
            <v>631500</v>
          </cell>
          <cell r="E3423" t="str">
            <v>AUDIT FEE</v>
          </cell>
          <cell r="F3423">
            <v>2617900.23</v>
          </cell>
          <cell r="G3423">
            <v>46466.86</v>
          </cell>
        </row>
        <row r="3424">
          <cell r="A3424" t="str">
            <v>80632001</v>
          </cell>
          <cell r="B3424" t="str">
            <v>80</v>
          </cell>
          <cell r="C3424" t="str">
            <v>1632</v>
          </cell>
          <cell r="D3424" t="str">
            <v>632001</v>
          </cell>
          <cell r="E3424" t="str">
            <v>RECREATION/ENTERTAINMENT/MEALS</v>
          </cell>
          <cell r="F3424">
            <v>1338009.21</v>
          </cell>
          <cell r="G3424">
            <v>23220.76</v>
          </cell>
        </row>
        <row r="3425">
          <cell r="A3425" t="str">
            <v>80632002</v>
          </cell>
          <cell r="B3425" t="str">
            <v>80</v>
          </cell>
          <cell r="C3425" t="str">
            <v>1632</v>
          </cell>
          <cell r="D3425" t="str">
            <v>632002</v>
          </cell>
          <cell r="E3425" t="str">
            <v>CONFERENCE/SEMINAR</v>
          </cell>
          <cell r="F3425">
            <v>1494836.5</v>
          </cell>
          <cell r="G3425">
            <v>25948.37</v>
          </cell>
        </row>
        <row r="3426">
          <cell r="A3426" t="str">
            <v>80632005</v>
          </cell>
          <cell r="B3426" t="str">
            <v>80</v>
          </cell>
          <cell r="C3426" t="str">
            <v>1632</v>
          </cell>
          <cell r="D3426" t="str">
            <v>632005</v>
          </cell>
          <cell r="E3426" t="str">
            <v>COMPANY'S SPORTS &amp; SOCIAL CLUB</v>
          </cell>
          <cell r="F3426">
            <v>1128777</v>
          </cell>
          <cell r="G3426">
            <v>19785.82</v>
          </cell>
        </row>
        <row r="3427">
          <cell r="A3427" t="str">
            <v>80632006</v>
          </cell>
          <cell r="B3427" t="str">
            <v>80</v>
          </cell>
          <cell r="C3427" t="str">
            <v>1632</v>
          </cell>
          <cell r="D3427" t="str">
            <v>632006</v>
          </cell>
          <cell r="E3427" t="str">
            <v>ADVERTISING SERVICES</v>
          </cell>
          <cell r="F3427">
            <v>547486</v>
          </cell>
          <cell r="G3427">
            <v>9505.42</v>
          </cell>
        </row>
        <row r="3428">
          <cell r="A3428" t="str">
            <v>80632009</v>
          </cell>
          <cell r="B3428" t="str">
            <v>80</v>
          </cell>
          <cell r="C3428" t="str">
            <v>1632</v>
          </cell>
          <cell r="D3428" t="str">
            <v>632009</v>
          </cell>
          <cell r="E3428" t="str">
            <v>ANNUAL DINNER</v>
          </cell>
          <cell r="F3428">
            <v>-35809</v>
          </cell>
          <cell r="G3428">
            <v>-554.92999999999995</v>
          </cell>
        </row>
        <row r="3429">
          <cell r="A3429" t="str">
            <v>80633014</v>
          </cell>
          <cell r="B3429" t="str">
            <v>80</v>
          </cell>
          <cell r="C3429" t="str">
            <v>1633</v>
          </cell>
          <cell r="D3429" t="str">
            <v>633014</v>
          </cell>
          <cell r="E3429" t="str">
            <v>OFF MOTOR RUN-SECURITY</v>
          </cell>
          <cell r="F3429">
            <v>-38759</v>
          </cell>
          <cell r="G3429">
            <v>-622.23</v>
          </cell>
        </row>
        <row r="3430">
          <cell r="A3430" t="str">
            <v>80633096</v>
          </cell>
          <cell r="B3430" t="str">
            <v>80</v>
          </cell>
          <cell r="C3430" t="str">
            <v>1633</v>
          </cell>
          <cell r="D3430" t="str">
            <v>633096</v>
          </cell>
          <cell r="E3430" t="str">
            <v>E-MAIL - ISP SERVICES</v>
          </cell>
          <cell r="F3430">
            <v>5269379</v>
          </cell>
          <cell r="G3430">
            <v>91785.34</v>
          </cell>
        </row>
        <row r="3431">
          <cell r="A3431" t="str">
            <v>80633099</v>
          </cell>
          <cell r="B3431" t="str">
            <v>80</v>
          </cell>
          <cell r="C3431" t="str">
            <v>1633</v>
          </cell>
          <cell r="D3431" t="str">
            <v>633099</v>
          </cell>
          <cell r="E3431" t="str">
            <v>RECHARGE - OFFICE FACILITY</v>
          </cell>
          <cell r="F3431">
            <v>0</v>
          </cell>
          <cell r="G3431">
            <v>0</v>
          </cell>
        </row>
        <row r="3432">
          <cell r="A3432" t="str">
            <v>80635012</v>
          </cell>
          <cell r="B3432" t="str">
            <v>80</v>
          </cell>
          <cell r="C3432" t="str">
            <v>1635</v>
          </cell>
          <cell r="D3432" t="str">
            <v>635012</v>
          </cell>
          <cell r="E3432" t="str">
            <v>RENTAL - EQUIPMENT</v>
          </cell>
          <cell r="F3432">
            <v>1239132.55</v>
          </cell>
          <cell r="G3432">
            <v>21521.08</v>
          </cell>
        </row>
        <row r="3433">
          <cell r="A3433" t="str">
            <v>80635027</v>
          </cell>
          <cell r="B3433" t="str">
            <v>80</v>
          </cell>
          <cell r="C3433" t="str">
            <v>1635</v>
          </cell>
          <cell r="D3433" t="str">
            <v>635027</v>
          </cell>
          <cell r="E3433" t="str">
            <v>RENTAL - S.HOUSE 2</v>
          </cell>
          <cell r="F3433">
            <v>0</v>
          </cell>
          <cell r="G3433">
            <v>0</v>
          </cell>
        </row>
        <row r="3434">
          <cell r="A3434" t="str">
            <v>80635029</v>
          </cell>
          <cell r="B3434" t="str">
            <v>80</v>
          </cell>
          <cell r="C3434" t="str">
            <v>1635</v>
          </cell>
          <cell r="D3434" t="str">
            <v>635029</v>
          </cell>
          <cell r="E3434" t="str">
            <v>RENTAL - BEACH HUT</v>
          </cell>
          <cell r="F3434">
            <v>133200</v>
          </cell>
          <cell r="G3434">
            <v>2308.6</v>
          </cell>
        </row>
        <row r="3435">
          <cell r="A3435" t="str">
            <v>80635095</v>
          </cell>
          <cell r="B3435" t="str">
            <v>80</v>
          </cell>
          <cell r="C3435" t="str">
            <v>1635</v>
          </cell>
          <cell r="D3435" t="str">
            <v>635095</v>
          </cell>
          <cell r="E3435" t="str">
            <v>VSAT LINE RENTAL</v>
          </cell>
          <cell r="F3435">
            <v>570333</v>
          </cell>
          <cell r="G3435">
            <v>9927.4699999999993</v>
          </cell>
        </row>
        <row r="3436">
          <cell r="A3436" t="str">
            <v>80650303</v>
          </cell>
          <cell r="B3436" t="str">
            <v>80</v>
          </cell>
          <cell r="C3436" t="str">
            <v>1650</v>
          </cell>
          <cell r="D3436" t="str">
            <v>650303</v>
          </cell>
          <cell r="E3436" t="str">
            <v>DEPRECIATION MOTOR VEHICLE</v>
          </cell>
          <cell r="F3436">
            <v>824726.38</v>
          </cell>
          <cell r="G3436">
            <v>17497.73</v>
          </cell>
        </row>
        <row r="3437">
          <cell r="A3437" t="str">
            <v>80650305</v>
          </cell>
          <cell r="B3437" t="str">
            <v>80</v>
          </cell>
          <cell r="C3437" t="str">
            <v>1650</v>
          </cell>
          <cell r="D3437" t="str">
            <v>650305</v>
          </cell>
          <cell r="E3437" t="str">
            <v>DEPRECIATION-COMMUNICATION EQP</v>
          </cell>
          <cell r="F3437">
            <v>1753633.89</v>
          </cell>
          <cell r="G3437">
            <v>30776.05</v>
          </cell>
        </row>
        <row r="3438">
          <cell r="A3438" t="str">
            <v>80650306</v>
          </cell>
          <cell r="B3438" t="str">
            <v>80</v>
          </cell>
          <cell r="C3438" t="str">
            <v>1650</v>
          </cell>
          <cell r="D3438" t="str">
            <v>650306</v>
          </cell>
          <cell r="E3438" t="str">
            <v>DEPRECIATION-SECURITY EQUIPMEN</v>
          </cell>
          <cell r="F3438">
            <v>472429.82</v>
          </cell>
          <cell r="G3438">
            <v>8656.6</v>
          </cell>
        </row>
        <row r="3439">
          <cell r="A3439" t="str">
            <v>80650307</v>
          </cell>
          <cell r="B3439" t="str">
            <v>80</v>
          </cell>
          <cell r="C3439" t="str">
            <v>1650</v>
          </cell>
          <cell r="D3439" t="str">
            <v>650307</v>
          </cell>
          <cell r="E3439" t="str">
            <v>DEPRECIATION COMPUTER SOFTWARE</v>
          </cell>
          <cell r="F3439">
            <v>4442025.3099999996</v>
          </cell>
          <cell r="G3439">
            <v>76250.570000000007</v>
          </cell>
        </row>
        <row r="3440">
          <cell r="A3440" t="str">
            <v>80675620</v>
          </cell>
          <cell r="B3440" t="str">
            <v>80</v>
          </cell>
          <cell r="C3440" t="str">
            <v>1675</v>
          </cell>
          <cell r="D3440" t="str">
            <v>675620</v>
          </cell>
          <cell r="E3440" t="str">
            <v>EX DIFF-SUB COS-UNREALZD-TRADE</v>
          </cell>
          <cell r="F3440">
            <v>407525.15</v>
          </cell>
          <cell r="G3440">
            <v>7183.34</v>
          </cell>
        </row>
        <row r="3441">
          <cell r="A3441" t="str">
            <v>80675690</v>
          </cell>
          <cell r="B3441" t="str">
            <v>80</v>
          </cell>
          <cell r="C3441" t="str">
            <v>1675</v>
          </cell>
          <cell r="D3441" t="str">
            <v>675690</v>
          </cell>
          <cell r="E3441" t="str">
            <v>FINANCE CHARGES</v>
          </cell>
          <cell r="F3441">
            <v>0</v>
          </cell>
          <cell r="G3441">
            <v>0</v>
          </cell>
        </row>
        <row r="3442">
          <cell r="A3442" t="str">
            <v>80691109</v>
          </cell>
          <cell r="B3442" t="str">
            <v>80</v>
          </cell>
          <cell r="C3442" t="str">
            <v>1691</v>
          </cell>
          <cell r="D3442" t="str">
            <v>691109</v>
          </cell>
          <cell r="E3442" t="str">
            <v>TAX EXPENSE</v>
          </cell>
          <cell r="F3442">
            <v>0</v>
          </cell>
          <cell r="G3442">
            <v>0</v>
          </cell>
        </row>
        <row r="3443">
          <cell r="A3443" t="str">
            <v>80734030</v>
          </cell>
          <cell r="B3443" t="str">
            <v>80</v>
          </cell>
          <cell r="C3443" t="str">
            <v>1734</v>
          </cell>
          <cell r="D3443" t="str">
            <v>734030</v>
          </cell>
          <cell r="E3443" t="str">
            <v>GAINS ON SALE-OTHER TANG ASSET</v>
          </cell>
          <cell r="F3443">
            <v>-1685249</v>
          </cell>
          <cell r="G3443">
            <v>-29143.8</v>
          </cell>
        </row>
        <row r="3444">
          <cell r="A3444" t="str">
            <v>8097610001</v>
          </cell>
          <cell r="B3444" t="str">
            <v>80</v>
          </cell>
          <cell r="C3444" t="str">
            <v>1976</v>
          </cell>
          <cell r="D3444" t="str">
            <v>97610001</v>
          </cell>
          <cell r="E3444" t="str">
            <v>PURCH COST ALLOC TO 101</v>
          </cell>
          <cell r="F3444">
            <v>-27206661.228999998</v>
          </cell>
          <cell r="G3444">
            <v>-475870.63</v>
          </cell>
        </row>
        <row r="3445">
          <cell r="A3445" t="str">
            <v>8097610022</v>
          </cell>
          <cell r="B3445" t="str">
            <v>80</v>
          </cell>
          <cell r="C3445" t="str">
            <v>1976</v>
          </cell>
          <cell r="D3445" t="str">
            <v>97610022</v>
          </cell>
          <cell r="E3445" t="str">
            <v>PURCH COST ALLOC TO 202</v>
          </cell>
          <cell r="F3445">
            <v>-16799747.384</v>
          </cell>
          <cell r="G3445">
            <v>-293681.37199999997</v>
          </cell>
        </row>
        <row r="3446">
          <cell r="A3446" t="str">
            <v>8097610023</v>
          </cell>
          <cell r="B3446" t="str">
            <v>80</v>
          </cell>
          <cell r="C3446" t="str">
            <v>1976</v>
          </cell>
          <cell r="D3446" t="str">
            <v>97610023</v>
          </cell>
          <cell r="E3446" t="str">
            <v>PURCH COST ALLOC TO 203</v>
          </cell>
          <cell r="F3446">
            <v>-9940922.4000000004</v>
          </cell>
          <cell r="G3446">
            <v>-173872.21599999999</v>
          </cell>
        </row>
        <row r="3447">
          <cell r="A3447" t="str">
            <v>8097610054</v>
          </cell>
          <cell r="B3447" t="str">
            <v>80</v>
          </cell>
          <cell r="C3447" t="str">
            <v>1976</v>
          </cell>
          <cell r="D3447" t="str">
            <v>97610054</v>
          </cell>
          <cell r="E3447" t="str">
            <v>PURCH COST ALLOC TO PAB</v>
          </cell>
          <cell r="F3447">
            <v>1E-3</v>
          </cell>
          <cell r="G3447">
            <v>2E-3</v>
          </cell>
        </row>
        <row r="3448">
          <cell r="A3448" t="str">
            <v>8097610055</v>
          </cell>
          <cell r="B3448" t="str">
            <v>80</v>
          </cell>
          <cell r="C3448" t="str">
            <v>1976</v>
          </cell>
          <cell r="D3448" t="str">
            <v>97610055</v>
          </cell>
          <cell r="E3448" t="str">
            <v>PURCH COST ALLOC TO GORAKH</v>
          </cell>
          <cell r="F3448">
            <v>-4175052.46</v>
          </cell>
          <cell r="G3448">
            <v>-72898.87</v>
          </cell>
        </row>
        <row r="3449">
          <cell r="A3449" t="str">
            <v>80105500</v>
          </cell>
          <cell r="B3449" t="str">
            <v>80</v>
          </cell>
          <cell r="C3449" t="str">
            <v>2105</v>
          </cell>
          <cell r="D3449" t="str">
            <v>105500</v>
          </cell>
          <cell r="E3449" t="str">
            <v>PRIOR YEAR LOSSES C/FWD</v>
          </cell>
          <cell r="F3449">
            <v>-2195478290.9400001</v>
          </cell>
          <cell r="G3449">
            <v>-52594831.109999999</v>
          </cell>
        </row>
        <row r="3450">
          <cell r="A3450" t="str">
            <v>8010550001</v>
          </cell>
          <cell r="B3450" t="str">
            <v>80</v>
          </cell>
          <cell r="C3450" t="str">
            <v>2105</v>
          </cell>
          <cell r="D3450" t="str">
            <v>10550001</v>
          </cell>
          <cell r="E3450" t="str">
            <v>PRIOR YEAR LOSSES C/FWD-2001</v>
          </cell>
          <cell r="F3450">
            <v>-1505684326.48</v>
          </cell>
          <cell r="G3450">
            <v>-23238974.77</v>
          </cell>
        </row>
        <row r="3451">
          <cell r="A3451" t="str">
            <v>8010550002</v>
          </cell>
          <cell r="B3451" t="str">
            <v>80</v>
          </cell>
          <cell r="C3451" t="str">
            <v>2105</v>
          </cell>
          <cell r="D3451" t="str">
            <v>10550002</v>
          </cell>
          <cell r="E3451" t="str">
            <v>PRIOR YEAR LOSSES C/FWD-2002</v>
          </cell>
          <cell r="F3451">
            <v>-800337990.45000005</v>
          </cell>
          <cell r="G3451">
            <v>-21762335.02</v>
          </cell>
        </row>
        <row r="3452">
          <cell r="A3452" t="str">
            <v>8016350001</v>
          </cell>
          <cell r="B3452" t="str">
            <v>80</v>
          </cell>
          <cell r="C3452" t="str">
            <v>2163</v>
          </cell>
          <cell r="D3452" t="str">
            <v>16350001</v>
          </cell>
          <cell r="E3452" t="str">
            <v>OBAL-IFC LOAN - PRINCIPAL</v>
          </cell>
          <cell r="F3452">
            <v>-1147854000</v>
          </cell>
          <cell r="G3452">
            <v>-20000000</v>
          </cell>
        </row>
        <row r="3453">
          <cell r="A3453" t="str">
            <v>8016350101</v>
          </cell>
          <cell r="B3453" t="str">
            <v>80</v>
          </cell>
          <cell r="C3453" t="str">
            <v>2163</v>
          </cell>
          <cell r="D3453" t="str">
            <v>16350101</v>
          </cell>
          <cell r="E3453" t="str">
            <v>INCR-IFC LOAN - PRINCIPAL</v>
          </cell>
          <cell r="F3453">
            <v>-573927000</v>
          </cell>
          <cell r="G3453">
            <v>-10000000</v>
          </cell>
        </row>
        <row r="3454">
          <cell r="A3454" t="str">
            <v>8016360101</v>
          </cell>
          <cell r="B3454" t="str">
            <v>80</v>
          </cell>
          <cell r="C3454" t="str">
            <v>2163</v>
          </cell>
          <cell r="D3454" t="str">
            <v>16360101</v>
          </cell>
          <cell r="E3454" t="str">
            <v>MOVEMENT-ECC LOAN PRINCIPAL</v>
          </cell>
          <cell r="F3454">
            <v>0</v>
          </cell>
          <cell r="G3454">
            <v>0</v>
          </cell>
        </row>
        <row r="3455">
          <cell r="A3455" t="str">
            <v>8016360102</v>
          </cell>
          <cell r="B3455" t="str">
            <v>80</v>
          </cell>
          <cell r="C3455" t="str">
            <v>2163</v>
          </cell>
          <cell r="D3455" t="str">
            <v>16360102</v>
          </cell>
          <cell r="E3455" t="str">
            <v>MOVEMENT-ECC LOAN INTEREST</v>
          </cell>
          <cell r="F3455">
            <v>0</v>
          </cell>
          <cell r="G3455">
            <v>0</v>
          </cell>
        </row>
        <row r="3456">
          <cell r="A3456" t="str">
            <v>80203001</v>
          </cell>
          <cell r="B3456" t="str">
            <v>80</v>
          </cell>
          <cell r="C3456" t="str">
            <v>22031</v>
          </cell>
          <cell r="D3456" t="str">
            <v>203001</v>
          </cell>
          <cell r="E3456" t="str">
            <v>INCR-FA - FIXTURES &amp; FITTING</v>
          </cell>
          <cell r="F3456">
            <v>1998201.94</v>
          </cell>
          <cell r="G3456">
            <v>34722.839999999997</v>
          </cell>
        </row>
        <row r="3457">
          <cell r="A3457" t="str">
            <v>80203050</v>
          </cell>
          <cell r="B3457" t="str">
            <v>80</v>
          </cell>
          <cell r="C3457" t="str">
            <v>22031</v>
          </cell>
          <cell r="D3457" t="str">
            <v>203050</v>
          </cell>
          <cell r="E3457" t="str">
            <v>DECR-FA - FIXTURES &amp; FITTING</v>
          </cell>
          <cell r="F3457">
            <v>0</v>
          </cell>
          <cell r="G3457">
            <v>0</v>
          </cell>
        </row>
        <row r="3458">
          <cell r="A3458" t="str">
            <v>80203450</v>
          </cell>
          <cell r="B3458" t="str">
            <v>80</v>
          </cell>
          <cell r="C3458" t="str">
            <v>22031</v>
          </cell>
          <cell r="D3458" t="str">
            <v>203450</v>
          </cell>
          <cell r="E3458" t="str">
            <v>DECR-FA - GENERAL EQUIPMNT</v>
          </cell>
          <cell r="F3458">
            <v>-476162.38</v>
          </cell>
          <cell r="G3458">
            <v>-10760.7</v>
          </cell>
        </row>
        <row r="3459">
          <cell r="A3459" t="str">
            <v>80203500</v>
          </cell>
          <cell r="B3459" t="str">
            <v>80</v>
          </cell>
          <cell r="C3459" t="str">
            <v>22031</v>
          </cell>
          <cell r="D3459" t="str">
            <v>203500</v>
          </cell>
          <cell r="E3459" t="str">
            <v>OBAL FA-COMMUNICATI EQUIPMNT</v>
          </cell>
          <cell r="F3459">
            <v>9669880.7799999993</v>
          </cell>
          <cell r="G3459">
            <v>176835.47</v>
          </cell>
        </row>
        <row r="3460">
          <cell r="A3460" t="str">
            <v>80203601</v>
          </cell>
          <cell r="B3460" t="str">
            <v>80</v>
          </cell>
          <cell r="C3460" t="str">
            <v>22031</v>
          </cell>
          <cell r="D3460" t="str">
            <v>203601</v>
          </cell>
          <cell r="E3460" t="str">
            <v>INCR-FA - SECURITY EQUIPMENT</v>
          </cell>
          <cell r="F3460">
            <v>619469</v>
          </cell>
          <cell r="G3460">
            <v>10747.86</v>
          </cell>
        </row>
        <row r="3461">
          <cell r="A3461" t="str">
            <v>80203900</v>
          </cell>
          <cell r="B3461" t="str">
            <v>80</v>
          </cell>
          <cell r="C3461" t="str">
            <v>22031</v>
          </cell>
          <cell r="D3461" t="str">
            <v>203900</v>
          </cell>
          <cell r="E3461" t="str">
            <v>OBAL FIXED ASSETS IN TRANSIT</v>
          </cell>
          <cell r="F3461">
            <v>717952.81</v>
          </cell>
          <cell r="G3461">
            <v>11500</v>
          </cell>
        </row>
        <row r="3462">
          <cell r="A3462" t="str">
            <v>80223003</v>
          </cell>
          <cell r="B3462" t="str">
            <v>80</v>
          </cell>
          <cell r="C3462" t="str">
            <v>22232</v>
          </cell>
          <cell r="D3462" t="str">
            <v>223003</v>
          </cell>
          <cell r="E3462" t="str">
            <v>INCR FA DEP FIXTURES &amp; FITTING</v>
          </cell>
          <cell r="F3462">
            <v>-13080057.82</v>
          </cell>
          <cell r="G3462">
            <v>-251626.42</v>
          </cell>
        </row>
        <row r="3463">
          <cell r="A3463" t="str">
            <v>80223100</v>
          </cell>
          <cell r="B3463" t="str">
            <v>80</v>
          </cell>
          <cell r="C3463" t="str">
            <v>22232</v>
          </cell>
          <cell r="D3463" t="str">
            <v>223100</v>
          </cell>
          <cell r="E3463" t="str">
            <v>ACC DEP-  FURNITURE</v>
          </cell>
          <cell r="F3463">
            <v>-15647940.23</v>
          </cell>
          <cell r="G3463">
            <v>-341257.14</v>
          </cell>
        </row>
        <row r="3464">
          <cell r="A3464" t="str">
            <v>80223103</v>
          </cell>
          <cell r="B3464" t="str">
            <v>80</v>
          </cell>
          <cell r="C3464" t="str">
            <v>22232</v>
          </cell>
          <cell r="D3464" t="str">
            <v>223103</v>
          </cell>
          <cell r="E3464" t="str">
            <v>INCR FA DEP FURNITURES</v>
          </cell>
          <cell r="F3464">
            <v>-4138982.32</v>
          </cell>
          <cell r="G3464">
            <v>-77324.36</v>
          </cell>
        </row>
        <row r="3465">
          <cell r="A3465" t="str">
            <v>80223150</v>
          </cell>
          <cell r="B3465" t="str">
            <v>80</v>
          </cell>
          <cell r="C3465" t="str">
            <v>22232</v>
          </cell>
          <cell r="D3465" t="str">
            <v>223150</v>
          </cell>
          <cell r="E3465" t="str">
            <v>DECR FA DEP FURNITURES</v>
          </cell>
          <cell r="F3465">
            <v>0</v>
          </cell>
          <cell r="G3465">
            <v>0</v>
          </cell>
        </row>
        <row r="3466">
          <cell r="A3466" t="str">
            <v>80223200</v>
          </cell>
          <cell r="B3466" t="str">
            <v>80</v>
          </cell>
          <cell r="C3466" t="str">
            <v>22232</v>
          </cell>
          <cell r="D3466" t="str">
            <v>223200</v>
          </cell>
          <cell r="E3466" t="str">
            <v>ACC DEP-OFFICE  COMPUTER EQUIP</v>
          </cell>
          <cell r="F3466">
            <v>-49988461.170000002</v>
          </cell>
          <cell r="G3466">
            <v>-1159093.1000000001</v>
          </cell>
        </row>
        <row r="3467">
          <cell r="A3467" t="str">
            <v>80223203</v>
          </cell>
          <cell r="B3467" t="str">
            <v>80</v>
          </cell>
          <cell r="C3467" t="str">
            <v>22232</v>
          </cell>
          <cell r="D3467" t="str">
            <v>223203</v>
          </cell>
          <cell r="E3467" t="str">
            <v>INCR FA DEP COMPUTER EQUIPMENT</v>
          </cell>
          <cell r="F3467">
            <v>-19818579.809999999</v>
          </cell>
          <cell r="G3467">
            <v>-362344.56</v>
          </cell>
        </row>
        <row r="3468">
          <cell r="A3468" t="str">
            <v>80223500</v>
          </cell>
          <cell r="B3468" t="str">
            <v>80</v>
          </cell>
          <cell r="C3468" t="str">
            <v>22232</v>
          </cell>
          <cell r="D3468" t="str">
            <v>223500</v>
          </cell>
          <cell r="E3468" t="str">
            <v>ACC DEP-COMMUNICATION EQP</v>
          </cell>
          <cell r="F3468">
            <v>-4849067.25</v>
          </cell>
          <cell r="G3468">
            <v>-92686.12</v>
          </cell>
        </row>
        <row r="3469">
          <cell r="A3469" t="str">
            <v>80223600</v>
          </cell>
          <cell r="B3469" t="str">
            <v>80</v>
          </cell>
          <cell r="C3469" t="str">
            <v>22232</v>
          </cell>
          <cell r="D3469" t="str">
            <v>223600</v>
          </cell>
          <cell r="E3469" t="str">
            <v>ACC DEP-SECURITY EQP</v>
          </cell>
          <cell r="F3469">
            <v>-1433554.24</v>
          </cell>
          <cell r="G3469">
            <v>-29639.66</v>
          </cell>
        </row>
        <row r="3470">
          <cell r="A3470" t="str">
            <v>80223603</v>
          </cell>
          <cell r="B3470" t="str">
            <v>80</v>
          </cell>
          <cell r="C3470" t="str">
            <v>22232</v>
          </cell>
          <cell r="D3470" t="str">
            <v>223603</v>
          </cell>
          <cell r="E3470" t="str">
            <v>INCR FA DEP SECURITY EQUIPMENT</v>
          </cell>
          <cell r="F3470">
            <v>-353365.04</v>
          </cell>
          <cell r="G3470">
            <v>-6664.43</v>
          </cell>
        </row>
        <row r="3471">
          <cell r="A3471" t="str">
            <v>8031100074</v>
          </cell>
          <cell r="B3471" t="str">
            <v>80</v>
          </cell>
          <cell r="C3471" t="str">
            <v>23111</v>
          </cell>
          <cell r="D3471" t="str">
            <v>31100074</v>
          </cell>
          <cell r="E3471" t="str">
            <v>OP BAL- INVENTORY DRILLING</v>
          </cell>
          <cell r="F3471">
            <v>10929235.039999999</v>
          </cell>
          <cell r="G3471">
            <v>368319.92</v>
          </cell>
        </row>
        <row r="3472">
          <cell r="A3472" t="str">
            <v>804000008000</v>
          </cell>
          <cell r="B3472" t="str">
            <v>80</v>
          </cell>
          <cell r="C3472" t="str">
            <v>2400</v>
          </cell>
          <cell r="D3472" t="str">
            <v>4000008000</v>
          </cell>
          <cell r="E3472" t="str">
            <v>INTER JV CURRENT A/C BRN/199</v>
          </cell>
          <cell r="F3472">
            <v>0</v>
          </cell>
          <cell r="G3472">
            <v>0</v>
          </cell>
        </row>
        <row r="3473">
          <cell r="A3473" t="str">
            <v>804000008001</v>
          </cell>
          <cell r="B3473" t="str">
            <v>80</v>
          </cell>
          <cell r="C3473" t="str">
            <v>2400</v>
          </cell>
          <cell r="D3473" t="str">
            <v>4000008001</v>
          </cell>
          <cell r="E3473" t="str">
            <v>INTER JV CURRENT A/C BRN/101</v>
          </cell>
          <cell r="F3473">
            <v>5853592.1689999998</v>
          </cell>
          <cell r="G3473">
            <v>109239.83</v>
          </cell>
        </row>
        <row r="3474">
          <cell r="A3474" t="str">
            <v>804000008003</v>
          </cell>
          <cell r="B3474" t="str">
            <v>80</v>
          </cell>
          <cell r="C3474" t="str">
            <v>2400</v>
          </cell>
          <cell r="D3474" t="str">
            <v>4000008003</v>
          </cell>
          <cell r="E3474" t="str">
            <v>INTER JV CURRENT A/C BRN/103</v>
          </cell>
          <cell r="F3474">
            <v>-128413.91</v>
          </cell>
          <cell r="G3474">
            <v>-2237.46</v>
          </cell>
        </row>
        <row r="3475">
          <cell r="A3475" t="str">
            <v>804000008007</v>
          </cell>
          <cell r="B3475" t="str">
            <v>80</v>
          </cell>
          <cell r="C3475" t="str">
            <v>2400</v>
          </cell>
          <cell r="D3475" t="str">
            <v>4000008007</v>
          </cell>
          <cell r="E3475" t="str">
            <v>INTER JV CURRENT A/C BRN/LATIF</v>
          </cell>
          <cell r="F3475">
            <v>1173502.98</v>
          </cell>
          <cell r="G3475">
            <v>20446.900000000001</v>
          </cell>
        </row>
        <row r="3476">
          <cell r="A3476" t="str">
            <v>804000008020</v>
          </cell>
          <cell r="B3476" t="str">
            <v>80</v>
          </cell>
          <cell r="C3476" t="str">
            <v>2400</v>
          </cell>
          <cell r="D3476" t="str">
            <v>4000008020</v>
          </cell>
          <cell r="E3476" t="str">
            <v>INTER JV CURRENT A/C BRN/299</v>
          </cell>
          <cell r="F3476">
            <v>0</v>
          </cell>
          <cell r="G3476">
            <v>0</v>
          </cell>
        </row>
        <row r="3477">
          <cell r="A3477" t="str">
            <v>804000008021</v>
          </cell>
          <cell r="B3477" t="str">
            <v>80</v>
          </cell>
          <cell r="C3477" t="str">
            <v>2400</v>
          </cell>
          <cell r="D3477" t="str">
            <v>4000008021</v>
          </cell>
          <cell r="E3477" t="str">
            <v>INTER JV CURRENT A/C BRN/201</v>
          </cell>
          <cell r="F3477">
            <v>-12016229.675000001</v>
          </cell>
          <cell r="G3477">
            <v>-209368.60399999999</v>
          </cell>
        </row>
        <row r="3478">
          <cell r="A3478" t="str">
            <v>804000008022</v>
          </cell>
          <cell r="B3478" t="str">
            <v>80</v>
          </cell>
          <cell r="C3478" t="str">
            <v>2400</v>
          </cell>
          <cell r="D3478" t="str">
            <v>4000008022</v>
          </cell>
          <cell r="E3478" t="str">
            <v>INTER JV CURRENT A/C BRN/202</v>
          </cell>
          <cell r="F3478">
            <v>13670232.714</v>
          </cell>
          <cell r="G3478">
            <v>238187.652</v>
          </cell>
        </row>
        <row r="3479">
          <cell r="A3479" t="str">
            <v>804000008023</v>
          </cell>
          <cell r="B3479" t="str">
            <v>80</v>
          </cell>
          <cell r="C3479" t="str">
            <v>2400</v>
          </cell>
          <cell r="D3479" t="str">
            <v>4000008023</v>
          </cell>
          <cell r="E3479" t="str">
            <v>INTER JV CURRENT A/C BRN/203</v>
          </cell>
          <cell r="F3479">
            <v>4862110.22</v>
          </cell>
          <cell r="G3479">
            <v>84716.525999999998</v>
          </cell>
        </row>
        <row r="3480">
          <cell r="A3480" t="str">
            <v>80410000A268</v>
          </cell>
          <cell r="B3480" t="str">
            <v>80</v>
          </cell>
          <cell r="C3480" t="str">
            <v>2410</v>
          </cell>
          <cell r="D3480" t="str">
            <v>410000A268</v>
          </cell>
          <cell r="E3480" t="str">
            <v>ACD SYSTEMS OF AMERICA, INC.</v>
          </cell>
          <cell r="F3480">
            <v>31995.57</v>
          </cell>
          <cell r="G3480">
            <v>557.9</v>
          </cell>
        </row>
        <row r="3481">
          <cell r="A3481" t="str">
            <v>80410000B121</v>
          </cell>
          <cell r="B3481" t="str">
            <v>80</v>
          </cell>
          <cell r="C3481" t="str">
            <v>2410</v>
          </cell>
          <cell r="D3481" t="str">
            <v>410000B121</v>
          </cell>
          <cell r="E3481" t="str">
            <v>BSI BUSINESS SOLUTIONS</v>
          </cell>
          <cell r="F3481">
            <v>0</v>
          </cell>
          <cell r="G3481">
            <v>0</v>
          </cell>
        </row>
        <row r="3482">
          <cell r="A3482" t="str">
            <v>80410000B128</v>
          </cell>
          <cell r="B3482" t="str">
            <v>80</v>
          </cell>
          <cell r="C3482" t="str">
            <v>2410</v>
          </cell>
          <cell r="D3482" t="str">
            <v>410000B128</v>
          </cell>
          <cell r="E3482" t="str">
            <v>BUSINESS MONITOR INTERNATIONAL</v>
          </cell>
          <cell r="F3482">
            <v>0</v>
          </cell>
          <cell r="G3482">
            <v>0</v>
          </cell>
        </row>
        <row r="3483">
          <cell r="A3483" t="str">
            <v>80410000E109</v>
          </cell>
          <cell r="B3483" t="str">
            <v>80</v>
          </cell>
          <cell r="C3483" t="str">
            <v>2410</v>
          </cell>
          <cell r="D3483" t="str">
            <v>410000E109</v>
          </cell>
          <cell r="E3483" t="str">
            <v>ERM CERTIFICATION &amp; VERIFICATI</v>
          </cell>
          <cell r="F3483">
            <v>0</v>
          </cell>
          <cell r="G3483">
            <v>0</v>
          </cell>
        </row>
        <row r="3484">
          <cell r="A3484" t="str">
            <v>80410000G094</v>
          </cell>
          <cell r="B3484" t="str">
            <v>80</v>
          </cell>
          <cell r="C3484" t="str">
            <v>2410</v>
          </cell>
          <cell r="D3484" t="str">
            <v>410000G094</v>
          </cell>
          <cell r="E3484" t="str">
            <v>GAGGIA SPA</v>
          </cell>
          <cell r="F3484">
            <v>0</v>
          </cell>
          <cell r="G3484">
            <v>0</v>
          </cell>
        </row>
        <row r="3485">
          <cell r="A3485" t="str">
            <v>80410000I111</v>
          </cell>
          <cell r="B3485" t="str">
            <v>80</v>
          </cell>
          <cell r="C3485" t="str">
            <v>2410</v>
          </cell>
          <cell r="D3485" t="str">
            <v>410000I111</v>
          </cell>
          <cell r="E3485" t="str">
            <v>IPSWITCH, INC.</v>
          </cell>
          <cell r="F3485">
            <v>0</v>
          </cell>
          <cell r="G3485">
            <v>0</v>
          </cell>
        </row>
        <row r="3486">
          <cell r="A3486" t="str">
            <v>80410000I127</v>
          </cell>
          <cell r="B3486" t="str">
            <v>80</v>
          </cell>
          <cell r="C3486" t="str">
            <v>2410</v>
          </cell>
          <cell r="D3486" t="str">
            <v>410000I127</v>
          </cell>
          <cell r="E3486" t="str">
            <v>INSEAD</v>
          </cell>
          <cell r="F3486">
            <v>0</v>
          </cell>
          <cell r="G3486">
            <v>0</v>
          </cell>
        </row>
        <row r="3487">
          <cell r="A3487" t="str">
            <v>80410000M225</v>
          </cell>
          <cell r="B3487" t="str">
            <v>80</v>
          </cell>
          <cell r="C3487" t="str">
            <v>2410</v>
          </cell>
          <cell r="D3487" t="str">
            <v>410000M225</v>
          </cell>
          <cell r="E3487" t="str">
            <v>MENAS ASSOCIATES LTD.</v>
          </cell>
          <cell r="F3487">
            <v>0</v>
          </cell>
          <cell r="G3487">
            <v>0</v>
          </cell>
        </row>
        <row r="3488">
          <cell r="A3488" t="str">
            <v>80410000N100</v>
          </cell>
          <cell r="B3488" t="str">
            <v>80</v>
          </cell>
          <cell r="C3488" t="str">
            <v>2410</v>
          </cell>
          <cell r="D3488" t="str">
            <v>410000N100</v>
          </cell>
          <cell r="E3488" t="str">
            <v>NORTON ROSE</v>
          </cell>
          <cell r="F3488">
            <v>0</v>
          </cell>
          <cell r="G3488">
            <v>0</v>
          </cell>
        </row>
        <row r="3489">
          <cell r="A3489" t="str">
            <v>80410000P168</v>
          </cell>
          <cell r="B3489" t="str">
            <v>80</v>
          </cell>
          <cell r="C3489" t="str">
            <v>2410</v>
          </cell>
          <cell r="D3489" t="str">
            <v>410000P168</v>
          </cell>
          <cell r="E3489" t="str">
            <v>PETROLEUM EXPERTS LIMITED</v>
          </cell>
          <cell r="F3489">
            <v>0</v>
          </cell>
          <cell r="G3489">
            <v>0</v>
          </cell>
        </row>
        <row r="3490">
          <cell r="A3490" t="str">
            <v>80410000S323</v>
          </cell>
          <cell r="B3490" t="str">
            <v>80</v>
          </cell>
          <cell r="C3490" t="str">
            <v>2410</v>
          </cell>
          <cell r="D3490" t="str">
            <v>410000S323</v>
          </cell>
          <cell r="E3490" t="str">
            <v>STUDIO INTERNAZIONALE TRIBUTAR</v>
          </cell>
          <cell r="F3490">
            <v>0</v>
          </cell>
          <cell r="G3490">
            <v>0</v>
          </cell>
        </row>
        <row r="3491">
          <cell r="A3491" t="str">
            <v>80410000T134</v>
          </cell>
          <cell r="B3491" t="str">
            <v>80</v>
          </cell>
          <cell r="C3491" t="str">
            <v>2410</v>
          </cell>
          <cell r="D3491" t="str">
            <v>410000T134</v>
          </cell>
          <cell r="E3491" t="str">
            <v>TCENET INC.</v>
          </cell>
          <cell r="F3491">
            <v>0</v>
          </cell>
          <cell r="G3491">
            <v>0</v>
          </cell>
        </row>
        <row r="3492">
          <cell r="A3492" t="str">
            <v>80410000U020</v>
          </cell>
          <cell r="B3492" t="str">
            <v>80</v>
          </cell>
          <cell r="C3492" t="str">
            <v>2410</v>
          </cell>
          <cell r="D3492" t="str">
            <v>410000U020</v>
          </cell>
          <cell r="E3492" t="str">
            <v>UPSTREAM (SINGAPORE)</v>
          </cell>
          <cell r="F3492">
            <v>0</v>
          </cell>
          <cell r="G3492">
            <v>0</v>
          </cell>
        </row>
        <row r="3493">
          <cell r="A3493" t="str">
            <v>80410000U041</v>
          </cell>
          <cell r="B3493" t="str">
            <v>80</v>
          </cell>
          <cell r="C3493" t="str">
            <v>2410</v>
          </cell>
          <cell r="D3493" t="str">
            <v>410000U041</v>
          </cell>
          <cell r="E3493" t="str">
            <v>USGS EROS DATA CENTER</v>
          </cell>
          <cell r="F3493">
            <v>0</v>
          </cell>
          <cell r="G3493">
            <v>0</v>
          </cell>
        </row>
        <row r="3494">
          <cell r="A3494" t="str">
            <v>80410000W050</v>
          </cell>
          <cell r="B3494" t="str">
            <v>80</v>
          </cell>
          <cell r="C3494" t="str">
            <v>2410</v>
          </cell>
          <cell r="D3494" t="str">
            <v>410000W050</v>
          </cell>
          <cell r="E3494" t="str">
            <v>WESTRAY LIMITED</v>
          </cell>
          <cell r="F3494">
            <v>0</v>
          </cell>
          <cell r="G3494">
            <v>0</v>
          </cell>
        </row>
        <row r="3495">
          <cell r="A3495" t="str">
            <v>80410000X004</v>
          </cell>
          <cell r="B3495" t="str">
            <v>80</v>
          </cell>
          <cell r="C3495" t="str">
            <v>2410</v>
          </cell>
          <cell r="D3495" t="str">
            <v>410000X004</v>
          </cell>
          <cell r="E3495" t="str">
            <v>XEROX (EUROPE) LIMITED</v>
          </cell>
          <cell r="F3495">
            <v>0</v>
          </cell>
          <cell r="G3495">
            <v>0</v>
          </cell>
        </row>
        <row r="3496">
          <cell r="A3496" t="str">
            <v>80410010A007</v>
          </cell>
          <cell r="B3496" t="str">
            <v>80</v>
          </cell>
          <cell r="C3496" t="str">
            <v>2410</v>
          </cell>
          <cell r="D3496" t="str">
            <v>410010A007</v>
          </cell>
          <cell r="E3496" t="str">
            <v>AIRCRAFT SALES&amp;SERV (PVT) LTD</v>
          </cell>
          <cell r="F3496">
            <v>0</v>
          </cell>
          <cell r="G3496">
            <v>0</v>
          </cell>
        </row>
        <row r="3497">
          <cell r="A3497" t="str">
            <v>80410010A008</v>
          </cell>
          <cell r="B3497" t="str">
            <v>80</v>
          </cell>
          <cell r="C3497" t="str">
            <v>2410</v>
          </cell>
          <cell r="D3497" t="str">
            <v>410010A008</v>
          </cell>
          <cell r="E3497" t="str">
            <v>ADAMJEE INSURANCE COMPANY LTD</v>
          </cell>
          <cell r="F3497">
            <v>-971253.3</v>
          </cell>
          <cell r="G3497">
            <v>-16903.650000000001</v>
          </cell>
        </row>
        <row r="3498">
          <cell r="A3498" t="str">
            <v>80410010A063</v>
          </cell>
          <cell r="B3498" t="str">
            <v>80</v>
          </cell>
          <cell r="C3498" t="str">
            <v>2410</v>
          </cell>
          <cell r="D3498" t="str">
            <v>410010A063</v>
          </cell>
          <cell r="E3498" t="str">
            <v>AHSANULLAH TADING &amp; CONTRACTIG</v>
          </cell>
          <cell r="F3498">
            <v>-509593.81</v>
          </cell>
          <cell r="G3498">
            <v>-8899.4699999999993</v>
          </cell>
        </row>
        <row r="3499">
          <cell r="A3499" t="str">
            <v>80410010A071</v>
          </cell>
          <cell r="B3499" t="str">
            <v>80</v>
          </cell>
          <cell r="C3499" t="str">
            <v>2410</v>
          </cell>
          <cell r="D3499" t="str">
            <v>410010A071</v>
          </cell>
          <cell r="E3499" t="str">
            <v>ADNAN ENTERPRISE</v>
          </cell>
          <cell r="F3499">
            <v>0</v>
          </cell>
          <cell r="G3499">
            <v>0</v>
          </cell>
        </row>
        <row r="3500">
          <cell r="A3500" t="str">
            <v>80410010A100</v>
          </cell>
          <cell r="B3500" t="str">
            <v>80</v>
          </cell>
          <cell r="C3500" t="str">
            <v>2410</v>
          </cell>
          <cell r="D3500" t="str">
            <v>410010A100</v>
          </cell>
          <cell r="E3500" t="str">
            <v>ALICO AMERICAN LIFE INSURANCE</v>
          </cell>
          <cell r="F3500">
            <v>-270129.74</v>
          </cell>
          <cell r="G3500">
            <v>-4734.97</v>
          </cell>
        </row>
        <row r="3501">
          <cell r="A3501" t="str">
            <v>80410010A110</v>
          </cell>
          <cell r="B3501" t="str">
            <v>80</v>
          </cell>
          <cell r="C3501" t="str">
            <v>2410</v>
          </cell>
          <cell r="D3501" t="str">
            <v>410010A110</v>
          </cell>
          <cell r="E3501" t="str">
            <v>ANTHONY ESTATE</v>
          </cell>
          <cell r="F3501">
            <v>0</v>
          </cell>
          <cell r="G3501">
            <v>0</v>
          </cell>
        </row>
        <row r="3502">
          <cell r="A3502" t="str">
            <v>80410010A118</v>
          </cell>
          <cell r="B3502" t="str">
            <v>80</v>
          </cell>
          <cell r="C3502" t="str">
            <v>2410</v>
          </cell>
          <cell r="D3502" t="str">
            <v>410010A118</v>
          </cell>
          <cell r="E3502" t="str">
            <v>AKHTAR &amp; HASSAN (PVT) LTD.</v>
          </cell>
          <cell r="F3502">
            <v>0</v>
          </cell>
          <cell r="G3502">
            <v>0</v>
          </cell>
        </row>
        <row r="3503">
          <cell r="A3503" t="str">
            <v>80410010A136</v>
          </cell>
          <cell r="B3503" t="str">
            <v>80</v>
          </cell>
          <cell r="C3503" t="str">
            <v>2410</v>
          </cell>
          <cell r="D3503" t="str">
            <v>410010A136</v>
          </cell>
          <cell r="E3503" t="str">
            <v>ARSHAD SHAHID ABDULLAH (PVT)</v>
          </cell>
          <cell r="F3503">
            <v>0</v>
          </cell>
          <cell r="G3503">
            <v>0</v>
          </cell>
        </row>
        <row r="3504">
          <cell r="A3504" t="str">
            <v>80410010A175</v>
          </cell>
          <cell r="B3504" t="str">
            <v>80</v>
          </cell>
          <cell r="C3504" t="str">
            <v>2410</v>
          </cell>
          <cell r="D3504" t="str">
            <v>410010A175</v>
          </cell>
          <cell r="E3504" t="str">
            <v>ASIA PACIFIC INSTITURE OF INFO</v>
          </cell>
          <cell r="F3504">
            <v>0</v>
          </cell>
          <cell r="G3504">
            <v>0</v>
          </cell>
        </row>
        <row r="3505">
          <cell r="A3505" t="str">
            <v>80410010A182</v>
          </cell>
          <cell r="B3505" t="str">
            <v>80</v>
          </cell>
          <cell r="C3505" t="str">
            <v>2410</v>
          </cell>
          <cell r="D3505" t="str">
            <v>410010A182</v>
          </cell>
          <cell r="E3505" t="str">
            <v>ARABIAN SEA COUNTRY CLUB</v>
          </cell>
          <cell r="F3505">
            <v>0</v>
          </cell>
          <cell r="G3505">
            <v>0</v>
          </cell>
        </row>
        <row r="3506">
          <cell r="A3506" t="str">
            <v>80410010A183</v>
          </cell>
          <cell r="B3506" t="str">
            <v>80</v>
          </cell>
          <cell r="C3506" t="str">
            <v>2410</v>
          </cell>
          <cell r="D3506" t="str">
            <v>410010A183</v>
          </cell>
          <cell r="E3506" t="str">
            <v>ALI  BROTHERS CLIFTON</v>
          </cell>
          <cell r="F3506">
            <v>0</v>
          </cell>
          <cell r="G3506">
            <v>0</v>
          </cell>
        </row>
        <row r="3507">
          <cell r="A3507" t="str">
            <v>80410010A198</v>
          </cell>
          <cell r="B3507" t="str">
            <v>80</v>
          </cell>
          <cell r="C3507" t="str">
            <v>2410</v>
          </cell>
          <cell r="D3507" t="str">
            <v>410010A198</v>
          </cell>
          <cell r="E3507" t="str">
            <v>AQUATECH</v>
          </cell>
          <cell r="F3507">
            <v>0</v>
          </cell>
          <cell r="G3507">
            <v>0</v>
          </cell>
        </row>
        <row r="3508">
          <cell r="A3508" t="str">
            <v>80410010A208</v>
          </cell>
          <cell r="B3508" t="str">
            <v>80</v>
          </cell>
          <cell r="C3508" t="str">
            <v>2410</v>
          </cell>
          <cell r="D3508" t="str">
            <v>410010A208</v>
          </cell>
          <cell r="E3508" t="str">
            <v>AZAM ENTERPRISES</v>
          </cell>
          <cell r="F3508">
            <v>0</v>
          </cell>
          <cell r="G3508">
            <v>0</v>
          </cell>
        </row>
        <row r="3509">
          <cell r="A3509" t="str">
            <v>80410010A234</v>
          </cell>
          <cell r="B3509" t="str">
            <v>80</v>
          </cell>
          <cell r="C3509" t="str">
            <v>2410</v>
          </cell>
          <cell r="D3509" t="str">
            <v>410010A234</v>
          </cell>
          <cell r="E3509" t="str">
            <v>AL-MOHAMMAD ENTERPRISE</v>
          </cell>
          <cell r="F3509">
            <v>0</v>
          </cell>
          <cell r="G3509">
            <v>0</v>
          </cell>
        </row>
        <row r="3510">
          <cell r="A3510" t="str">
            <v>80410010A246</v>
          </cell>
          <cell r="B3510" t="str">
            <v>80</v>
          </cell>
          <cell r="C3510" t="str">
            <v>2410</v>
          </cell>
          <cell r="D3510" t="str">
            <v>410010A246</v>
          </cell>
          <cell r="E3510" t="str">
            <v>AGIP E&amp;P LTD. EMPLOYEES GF</v>
          </cell>
          <cell r="F3510">
            <v>-26291</v>
          </cell>
          <cell r="G3510">
            <v>-438.18</v>
          </cell>
        </row>
        <row r="3511">
          <cell r="A3511" t="str">
            <v>80410010A263</v>
          </cell>
          <cell r="B3511" t="str">
            <v>80</v>
          </cell>
          <cell r="C3511" t="str">
            <v>2410</v>
          </cell>
          <cell r="D3511" t="str">
            <v>410010A263</v>
          </cell>
          <cell r="E3511" t="str">
            <v>ABDULLAH ALUMINIUM WORKS</v>
          </cell>
          <cell r="F3511">
            <v>0</v>
          </cell>
          <cell r="G3511">
            <v>0</v>
          </cell>
        </row>
        <row r="3512">
          <cell r="A3512" t="str">
            <v>80410010A265</v>
          </cell>
          <cell r="B3512" t="str">
            <v>80</v>
          </cell>
          <cell r="C3512" t="str">
            <v>2410</v>
          </cell>
          <cell r="D3512" t="str">
            <v>410010A265</v>
          </cell>
          <cell r="E3512" t="str">
            <v>AL-MADNI ELECTRONIC</v>
          </cell>
          <cell r="F3512">
            <v>0</v>
          </cell>
          <cell r="G3512">
            <v>0</v>
          </cell>
        </row>
        <row r="3513">
          <cell r="A3513" t="str">
            <v>80410010A267</v>
          </cell>
          <cell r="B3513" t="str">
            <v>80</v>
          </cell>
          <cell r="C3513" t="str">
            <v>2410</v>
          </cell>
          <cell r="D3513" t="str">
            <v>410010A267</v>
          </cell>
          <cell r="E3513" t="str">
            <v>A.A. JOYLAND (PVT) LTD.</v>
          </cell>
          <cell r="F3513">
            <v>0</v>
          </cell>
          <cell r="G3513">
            <v>0</v>
          </cell>
        </row>
        <row r="3514">
          <cell r="A3514" t="str">
            <v>80410010A280</v>
          </cell>
          <cell r="B3514" t="str">
            <v>80</v>
          </cell>
          <cell r="C3514" t="str">
            <v>2410</v>
          </cell>
          <cell r="D3514" t="str">
            <v>410010A280</v>
          </cell>
          <cell r="E3514" t="str">
            <v>AILIA FURNISHERS</v>
          </cell>
          <cell r="F3514">
            <v>0</v>
          </cell>
          <cell r="G3514">
            <v>0</v>
          </cell>
        </row>
        <row r="3515">
          <cell r="A3515" t="str">
            <v>80410010A295</v>
          </cell>
          <cell r="B3515" t="str">
            <v>80</v>
          </cell>
          <cell r="C3515" t="str">
            <v>2410</v>
          </cell>
          <cell r="D3515" t="str">
            <v>410010A295</v>
          </cell>
          <cell r="E3515" t="str">
            <v>ART INNOVATORS</v>
          </cell>
          <cell r="F3515">
            <v>75000</v>
          </cell>
          <cell r="G3515">
            <v>1298.7</v>
          </cell>
        </row>
        <row r="3516">
          <cell r="A3516" t="str">
            <v>80410010B034</v>
          </cell>
          <cell r="B3516" t="str">
            <v>80</v>
          </cell>
          <cell r="C3516" t="str">
            <v>2410</v>
          </cell>
          <cell r="D3516" t="str">
            <v>410010B034</v>
          </cell>
          <cell r="E3516" t="str">
            <v>BEST WESTERN REGENCY HOTEL ISD</v>
          </cell>
          <cell r="F3516">
            <v>0</v>
          </cell>
          <cell r="G3516">
            <v>0</v>
          </cell>
        </row>
        <row r="3517">
          <cell r="A3517" t="str">
            <v>80410010B081</v>
          </cell>
          <cell r="B3517" t="str">
            <v>80</v>
          </cell>
          <cell r="C3517" t="str">
            <v>2410</v>
          </cell>
          <cell r="D3517" t="str">
            <v>410010B081</v>
          </cell>
          <cell r="E3517" t="str">
            <v>BESTOW INTERIORS</v>
          </cell>
          <cell r="F3517">
            <v>-889828</v>
          </cell>
          <cell r="G3517">
            <v>-15361.03</v>
          </cell>
        </row>
        <row r="3518">
          <cell r="A3518" t="str">
            <v>80410010C125</v>
          </cell>
          <cell r="B3518" t="str">
            <v>80</v>
          </cell>
          <cell r="C3518" t="str">
            <v>2410</v>
          </cell>
          <cell r="D3518" t="str">
            <v>410010C125</v>
          </cell>
          <cell r="E3518" t="str">
            <v>CLEANING CONCEPTS</v>
          </cell>
          <cell r="F3518">
            <v>0</v>
          </cell>
          <cell r="G3518">
            <v>0</v>
          </cell>
        </row>
        <row r="3519">
          <cell r="A3519" t="str">
            <v>80410010C127</v>
          </cell>
          <cell r="B3519" t="str">
            <v>80</v>
          </cell>
          <cell r="C3519" t="str">
            <v>2410</v>
          </cell>
          <cell r="D3519" t="str">
            <v>410010C127</v>
          </cell>
          <cell r="E3519" t="str">
            <v>COMPUTER TRAINING &amp; TESTING CT</v>
          </cell>
          <cell r="F3519">
            <v>0</v>
          </cell>
          <cell r="G3519">
            <v>0</v>
          </cell>
        </row>
        <row r="3520">
          <cell r="A3520" t="str">
            <v>80410010C169</v>
          </cell>
          <cell r="B3520" t="str">
            <v>80</v>
          </cell>
          <cell r="C3520" t="str">
            <v>2410</v>
          </cell>
          <cell r="D3520" t="str">
            <v>410010C169</v>
          </cell>
          <cell r="E3520" t="str">
            <v>CEMTECH</v>
          </cell>
          <cell r="F3520">
            <v>0</v>
          </cell>
          <cell r="G3520">
            <v>0</v>
          </cell>
        </row>
        <row r="3521">
          <cell r="A3521" t="str">
            <v>80410010C172</v>
          </cell>
          <cell r="B3521" t="str">
            <v>80</v>
          </cell>
          <cell r="C3521" t="str">
            <v>2410</v>
          </cell>
          <cell r="D3521" t="str">
            <v>410010C172</v>
          </cell>
          <cell r="E3521" t="str">
            <v>CPI</v>
          </cell>
          <cell r="F3521">
            <v>0</v>
          </cell>
          <cell r="G3521">
            <v>0</v>
          </cell>
        </row>
        <row r="3522">
          <cell r="A3522" t="str">
            <v>80410010C181</v>
          </cell>
          <cell r="B3522" t="str">
            <v>80</v>
          </cell>
          <cell r="C3522" t="str">
            <v>2410</v>
          </cell>
          <cell r="D3522" t="str">
            <v>410010C181</v>
          </cell>
          <cell r="E3522" t="str">
            <v>CITIBANK N.A (PAKISTAN)</v>
          </cell>
          <cell r="F3522">
            <v>0</v>
          </cell>
          <cell r="G3522">
            <v>0</v>
          </cell>
        </row>
        <row r="3523">
          <cell r="A3523" t="str">
            <v>80410010C185</v>
          </cell>
          <cell r="B3523" t="str">
            <v>80</v>
          </cell>
          <cell r="C3523" t="str">
            <v>2410</v>
          </cell>
          <cell r="D3523" t="str">
            <v>410010C185</v>
          </cell>
          <cell r="E3523" t="str">
            <v>COMMERCIAL FILMS</v>
          </cell>
          <cell r="F3523">
            <v>0</v>
          </cell>
          <cell r="G3523">
            <v>0</v>
          </cell>
        </row>
        <row r="3524">
          <cell r="A3524" t="str">
            <v>80410010D128</v>
          </cell>
          <cell r="B3524" t="str">
            <v>80</v>
          </cell>
          <cell r="C3524" t="str">
            <v>2410</v>
          </cell>
          <cell r="D3524" t="str">
            <v>410010D128</v>
          </cell>
          <cell r="E3524" t="str">
            <v>DHL PAKISTAN (PRIVATE) LTD.</v>
          </cell>
          <cell r="F3524">
            <v>-59085.760000000002</v>
          </cell>
          <cell r="G3524">
            <v>-1035.68</v>
          </cell>
        </row>
        <row r="3525">
          <cell r="A3525" t="str">
            <v>80410010D130</v>
          </cell>
          <cell r="B3525" t="str">
            <v>80</v>
          </cell>
          <cell r="C3525" t="str">
            <v>2410</v>
          </cell>
          <cell r="D3525" t="str">
            <v>410010D130</v>
          </cell>
          <cell r="E3525" t="str">
            <v>DEFENCE AUTHORITY COUNTRY &amp; GO</v>
          </cell>
          <cell r="F3525">
            <v>0</v>
          </cell>
          <cell r="G3525">
            <v>0</v>
          </cell>
        </row>
        <row r="3526">
          <cell r="A3526" t="str">
            <v>80410010E098</v>
          </cell>
          <cell r="B3526" t="str">
            <v>80</v>
          </cell>
          <cell r="C3526" t="str">
            <v>2410</v>
          </cell>
          <cell r="D3526" t="str">
            <v>410010E098</v>
          </cell>
          <cell r="E3526" t="str">
            <v>EURO TOURS</v>
          </cell>
          <cell r="F3526">
            <v>0</v>
          </cell>
          <cell r="G3526">
            <v>0</v>
          </cell>
        </row>
        <row r="3527">
          <cell r="A3527" t="str">
            <v>80410010F028</v>
          </cell>
          <cell r="B3527" t="str">
            <v>80</v>
          </cell>
          <cell r="C3527" t="str">
            <v>2410</v>
          </cell>
          <cell r="D3527" t="str">
            <v>410010F028</v>
          </cell>
          <cell r="E3527" t="str">
            <v>FOURAYS (PVT) LTD</v>
          </cell>
          <cell r="F3527">
            <v>-16661.810000000001</v>
          </cell>
          <cell r="G3527">
            <v>-282.81</v>
          </cell>
        </row>
        <row r="3528">
          <cell r="A3528" t="str">
            <v>80410010F056</v>
          </cell>
          <cell r="B3528" t="str">
            <v>80</v>
          </cell>
          <cell r="C3528" t="str">
            <v>2410</v>
          </cell>
          <cell r="D3528" t="str">
            <v>410010F056</v>
          </cell>
          <cell r="E3528" t="str">
            <v>FORUM INN</v>
          </cell>
          <cell r="F3528">
            <v>0</v>
          </cell>
          <cell r="G3528">
            <v>0</v>
          </cell>
        </row>
        <row r="3529">
          <cell r="A3529" t="str">
            <v>80410010F097</v>
          </cell>
          <cell r="B3529" t="str">
            <v>80</v>
          </cell>
          <cell r="C3529" t="str">
            <v>2410</v>
          </cell>
          <cell r="D3529" t="str">
            <v>410010F097</v>
          </cell>
          <cell r="E3529" t="str">
            <v>FUJIFILM PAKISTAN (PVT) LTD</v>
          </cell>
          <cell r="F3529">
            <v>0</v>
          </cell>
          <cell r="G3529">
            <v>0</v>
          </cell>
        </row>
        <row r="3530">
          <cell r="A3530" t="str">
            <v>80410010F099</v>
          </cell>
          <cell r="B3530" t="str">
            <v>80</v>
          </cell>
          <cell r="C3530" t="str">
            <v>2410</v>
          </cell>
          <cell r="D3530" t="str">
            <v>410010F099</v>
          </cell>
          <cell r="E3530" t="str">
            <v>FIT RIGHT DRAPERS</v>
          </cell>
          <cell r="F3530">
            <v>0</v>
          </cell>
          <cell r="G3530">
            <v>0</v>
          </cell>
        </row>
        <row r="3531">
          <cell r="A3531" t="str">
            <v>80410010F102</v>
          </cell>
          <cell r="B3531" t="str">
            <v>80</v>
          </cell>
          <cell r="C3531" t="str">
            <v>2410</v>
          </cell>
          <cell r="D3531" t="str">
            <v>410010F102</v>
          </cell>
          <cell r="E3531" t="str">
            <v>HOTEL FARAN</v>
          </cell>
          <cell r="F3531">
            <v>0</v>
          </cell>
          <cell r="G3531">
            <v>0</v>
          </cell>
        </row>
        <row r="3532">
          <cell r="A3532" t="str">
            <v>80410010G041</v>
          </cell>
          <cell r="B3532" t="str">
            <v>80</v>
          </cell>
          <cell r="C3532" t="str">
            <v>2410</v>
          </cell>
          <cell r="D3532" t="str">
            <v>410010G041</v>
          </cell>
          <cell r="E3532" t="str">
            <v>GERRY'S TRAVEL AGENCY(PVT)LTD</v>
          </cell>
          <cell r="F3532">
            <v>0</v>
          </cell>
          <cell r="G3532">
            <v>0</v>
          </cell>
        </row>
        <row r="3533">
          <cell r="A3533" t="str">
            <v>80410010H055</v>
          </cell>
          <cell r="B3533" t="str">
            <v>80</v>
          </cell>
          <cell r="C3533" t="str">
            <v>2410</v>
          </cell>
          <cell r="D3533" t="str">
            <v>410010H055</v>
          </cell>
          <cell r="E3533" t="str">
            <v>HANIF RAJPUT CATERERS &amp; DECOR</v>
          </cell>
          <cell r="F3533">
            <v>0</v>
          </cell>
          <cell r="G3533">
            <v>0</v>
          </cell>
        </row>
        <row r="3534">
          <cell r="A3534" t="str">
            <v>80410010H078</v>
          </cell>
          <cell r="B3534" t="str">
            <v>80</v>
          </cell>
          <cell r="C3534" t="str">
            <v>2410</v>
          </cell>
          <cell r="D3534" t="str">
            <v>410010H078</v>
          </cell>
          <cell r="E3534" t="str">
            <v>HOLIDAY INN LAHORE</v>
          </cell>
          <cell r="F3534">
            <v>0</v>
          </cell>
          <cell r="G3534">
            <v>0</v>
          </cell>
        </row>
        <row r="3535">
          <cell r="A3535" t="str">
            <v>80410010H082</v>
          </cell>
          <cell r="B3535" t="str">
            <v>80</v>
          </cell>
          <cell r="C3535" t="str">
            <v>2410</v>
          </cell>
          <cell r="D3535" t="str">
            <v>410010H082</v>
          </cell>
          <cell r="E3535" t="str">
            <v>HONDA SITE</v>
          </cell>
          <cell r="F3535">
            <v>0</v>
          </cell>
          <cell r="G3535">
            <v>0</v>
          </cell>
        </row>
        <row r="3536">
          <cell r="A3536" t="str">
            <v>80410010H083</v>
          </cell>
          <cell r="B3536" t="str">
            <v>80</v>
          </cell>
          <cell r="C3536" t="str">
            <v>2410</v>
          </cell>
          <cell r="D3536" t="str">
            <v>410010H083</v>
          </cell>
          <cell r="E3536" t="str">
            <v>HONDA SHARAH-E-FAISAL</v>
          </cell>
          <cell r="F3536">
            <v>0</v>
          </cell>
          <cell r="G3536">
            <v>0</v>
          </cell>
        </row>
        <row r="3537">
          <cell r="A3537" t="str">
            <v>80410010H112</v>
          </cell>
          <cell r="B3537" t="str">
            <v>80</v>
          </cell>
          <cell r="C3537" t="str">
            <v>2410</v>
          </cell>
          <cell r="D3537" t="str">
            <v>410010H112</v>
          </cell>
          <cell r="E3537" t="str">
            <v>HERITAGE FOUNDATION</v>
          </cell>
          <cell r="F3537">
            <v>0</v>
          </cell>
          <cell r="G3537">
            <v>0</v>
          </cell>
        </row>
        <row r="3538">
          <cell r="A3538" t="str">
            <v>80410010H114</v>
          </cell>
          <cell r="B3538" t="str">
            <v>80</v>
          </cell>
          <cell r="C3538" t="str">
            <v>2410</v>
          </cell>
          <cell r="D3538" t="str">
            <v>410010H114</v>
          </cell>
          <cell r="E3538" t="str">
            <v>HONDA DEFENCE</v>
          </cell>
          <cell r="F3538">
            <v>0</v>
          </cell>
          <cell r="G3538">
            <v>0</v>
          </cell>
        </row>
        <row r="3539">
          <cell r="A3539" t="str">
            <v>80410010H115</v>
          </cell>
          <cell r="B3539" t="str">
            <v>80</v>
          </cell>
          <cell r="C3539" t="str">
            <v>2410</v>
          </cell>
          <cell r="D3539" t="str">
            <v>410010H115</v>
          </cell>
          <cell r="E3539" t="str">
            <v>HERTZ</v>
          </cell>
          <cell r="F3539">
            <v>0</v>
          </cell>
          <cell r="G3539">
            <v>0</v>
          </cell>
        </row>
        <row r="3540">
          <cell r="A3540" t="str">
            <v>80410010H120</v>
          </cell>
          <cell r="B3540" t="str">
            <v>80</v>
          </cell>
          <cell r="C3540" t="str">
            <v>2410</v>
          </cell>
          <cell r="D3540" t="str">
            <v>410010H120</v>
          </cell>
          <cell r="E3540" t="str">
            <v>MR. HOOSEINI HAIDER VASI</v>
          </cell>
          <cell r="F3540">
            <v>14674</v>
          </cell>
          <cell r="G3540">
            <v>254.32</v>
          </cell>
        </row>
        <row r="3541">
          <cell r="A3541" t="str">
            <v>80410010H126</v>
          </cell>
          <cell r="B3541" t="str">
            <v>80</v>
          </cell>
          <cell r="C3541" t="str">
            <v>2410</v>
          </cell>
          <cell r="D3541" t="str">
            <v>410010H126</v>
          </cell>
          <cell r="E3541" t="str">
            <v>HAMDARD PUBLICATION</v>
          </cell>
          <cell r="F3541">
            <v>0</v>
          </cell>
          <cell r="G3541">
            <v>0</v>
          </cell>
        </row>
        <row r="3542">
          <cell r="A3542" t="str">
            <v>80410010H141</v>
          </cell>
          <cell r="B3542" t="str">
            <v>80</v>
          </cell>
          <cell r="C3542" t="str">
            <v>2410</v>
          </cell>
          <cell r="D3542" t="str">
            <v>410010H141</v>
          </cell>
          <cell r="E3542" t="str">
            <v>HASSAN DEEN MANAGEMENT SERVICE</v>
          </cell>
          <cell r="F3542">
            <v>-329332.7</v>
          </cell>
          <cell r="G3542">
            <v>-5740.19</v>
          </cell>
        </row>
        <row r="3543">
          <cell r="A3543" t="str">
            <v>80410010I002</v>
          </cell>
          <cell r="B3543" t="str">
            <v>80</v>
          </cell>
          <cell r="C3543" t="str">
            <v>2410</v>
          </cell>
          <cell r="D3543" t="str">
            <v>410010I002</v>
          </cell>
          <cell r="E3543" t="str">
            <v>INT. MOVING &amp; TRADING CO. LTD</v>
          </cell>
          <cell r="F3543">
            <v>0</v>
          </cell>
          <cell r="G3543">
            <v>0</v>
          </cell>
        </row>
        <row r="3544">
          <cell r="A3544" t="str">
            <v>80410010I050</v>
          </cell>
          <cell r="B3544" t="str">
            <v>80</v>
          </cell>
          <cell r="C3544" t="str">
            <v>2410</v>
          </cell>
          <cell r="D3544" t="str">
            <v>410010I050</v>
          </cell>
          <cell r="E3544" t="str">
            <v>INSTITUTE OF POLICY STUDIES</v>
          </cell>
          <cell r="F3544">
            <v>0</v>
          </cell>
          <cell r="G3544">
            <v>0</v>
          </cell>
        </row>
        <row r="3545">
          <cell r="A3545" t="str">
            <v>80410010I063</v>
          </cell>
          <cell r="B3545" t="str">
            <v>80</v>
          </cell>
          <cell r="C3545" t="str">
            <v>2410</v>
          </cell>
          <cell r="D3545" t="str">
            <v>410010I063</v>
          </cell>
          <cell r="E3545" t="str">
            <v>INFORMATION SYSTEMS ASSOCIATES</v>
          </cell>
          <cell r="F3545">
            <v>0</v>
          </cell>
          <cell r="G3545">
            <v>0</v>
          </cell>
        </row>
        <row r="3546">
          <cell r="A3546" t="str">
            <v>80410010I077</v>
          </cell>
          <cell r="B3546" t="str">
            <v>80</v>
          </cell>
          <cell r="C3546" t="str">
            <v>2410</v>
          </cell>
          <cell r="D3546" t="str">
            <v>410010I077</v>
          </cell>
          <cell r="E3546" t="str">
            <v>ICI PAKISTAN LIMITED (LAHORE)</v>
          </cell>
          <cell r="F3546">
            <v>-1135719.95</v>
          </cell>
          <cell r="G3546">
            <v>-19908.669999999998</v>
          </cell>
        </row>
        <row r="3547">
          <cell r="A3547" t="str">
            <v>80410010I081</v>
          </cell>
          <cell r="B3547" t="str">
            <v>80</v>
          </cell>
          <cell r="C3547" t="str">
            <v>2410</v>
          </cell>
          <cell r="D3547" t="str">
            <v>410010I081</v>
          </cell>
          <cell r="E3547" t="str">
            <v>INSTRUMENTATION &amp; MANAGEMENT S</v>
          </cell>
          <cell r="F3547">
            <v>-710145.39</v>
          </cell>
          <cell r="G3547">
            <v>-12375</v>
          </cell>
        </row>
        <row r="3548">
          <cell r="A3548" t="str">
            <v>80410010I121</v>
          </cell>
          <cell r="B3548" t="str">
            <v>80</v>
          </cell>
          <cell r="C3548" t="str">
            <v>2410</v>
          </cell>
          <cell r="D3548" t="str">
            <v>410010I121</v>
          </cell>
          <cell r="E3548" t="str">
            <v>ISLAMABAD SERENA HOTEL</v>
          </cell>
          <cell r="F3548">
            <v>0</v>
          </cell>
          <cell r="G3548">
            <v>0</v>
          </cell>
        </row>
        <row r="3549">
          <cell r="A3549" t="str">
            <v>80410010J008</v>
          </cell>
          <cell r="B3549" t="str">
            <v>80</v>
          </cell>
          <cell r="C3549" t="str">
            <v>2410</v>
          </cell>
          <cell r="D3549" t="str">
            <v>410010J008</v>
          </cell>
          <cell r="E3549" t="str">
            <v>JAY KAY SECURITY (PVT) LTD.</v>
          </cell>
          <cell r="F3549">
            <v>0</v>
          </cell>
          <cell r="G3549">
            <v>-39.840000000000003</v>
          </cell>
        </row>
        <row r="3550">
          <cell r="A3550" t="str">
            <v>80410010J035</v>
          </cell>
          <cell r="B3550" t="str">
            <v>80</v>
          </cell>
          <cell r="C3550" t="str">
            <v>2410</v>
          </cell>
          <cell r="D3550" t="str">
            <v>410010J035</v>
          </cell>
          <cell r="E3550" t="str">
            <v>J B SAEED &amp; CO</v>
          </cell>
          <cell r="F3550">
            <v>0</v>
          </cell>
          <cell r="G3550">
            <v>0</v>
          </cell>
        </row>
        <row r="3551">
          <cell r="A3551" t="str">
            <v>80410010J041</v>
          </cell>
          <cell r="B3551" t="str">
            <v>80</v>
          </cell>
          <cell r="C3551" t="str">
            <v>2410</v>
          </cell>
          <cell r="D3551" t="str">
            <v>410010J041</v>
          </cell>
          <cell r="E3551" t="str">
            <v>JOHAN (PVT) LTD</v>
          </cell>
          <cell r="F3551">
            <v>-3662.16</v>
          </cell>
          <cell r="G3551">
            <v>-64.209999999999994</v>
          </cell>
        </row>
        <row r="3552">
          <cell r="A3552" t="str">
            <v>80410010J053</v>
          </cell>
          <cell r="B3552" t="str">
            <v>80</v>
          </cell>
          <cell r="C3552" t="str">
            <v>2410</v>
          </cell>
          <cell r="D3552" t="str">
            <v>410010J053</v>
          </cell>
          <cell r="E3552" t="str">
            <v>JAVED ELECTRONICS</v>
          </cell>
          <cell r="F3552">
            <v>0</v>
          </cell>
          <cell r="G3552">
            <v>0</v>
          </cell>
        </row>
        <row r="3553">
          <cell r="A3553" t="str">
            <v>80410010K074</v>
          </cell>
          <cell r="B3553" t="str">
            <v>80</v>
          </cell>
          <cell r="C3553" t="str">
            <v>2410</v>
          </cell>
          <cell r="D3553" t="str">
            <v>410010K074</v>
          </cell>
          <cell r="E3553" t="str">
            <v>KNOW WELL</v>
          </cell>
          <cell r="F3553">
            <v>0</v>
          </cell>
          <cell r="G3553">
            <v>0</v>
          </cell>
        </row>
        <row r="3554">
          <cell r="A3554" t="str">
            <v>80410010L009</v>
          </cell>
          <cell r="B3554" t="str">
            <v>80</v>
          </cell>
          <cell r="C3554" t="str">
            <v>2410</v>
          </cell>
          <cell r="D3554" t="str">
            <v>410010L009</v>
          </cell>
          <cell r="E3554" t="str">
            <v>LAHORE UNIVRSTY OF MAN SCIENCE</v>
          </cell>
          <cell r="F3554">
            <v>0</v>
          </cell>
          <cell r="G3554">
            <v>0</v>
          </cell>
        </row>
        <row r="3555">
          <cell r="A3555" t="str">
            <v>80410010L055</v>
          </cell>
          <cell r="B3555" t="str">
            <v>80</v>
          </cell>
          <cell r="C3555" t="str">
            <v>2410</v>
          </cell>
          <cell r="D3555" t="str">
            <v>410010L055</v>
          </cell>
          <cell r="E3555" t="str">
            <v>L.A. ELECTRONICS</v>
          </cell>
          <cell r="F3555">
            <v>0</v>
          </cell>
          <cell r="G3555">
            <v>0</v>
          </cell>
        </row>
        <row r="3556">
          <cell r="A3556" t="str">
            <v>80410010M038</v>
          </cell>
          <cell r="B3556" t="str">
            <v>80</v>
          </cell>
          <cell r="C3556" t="str">
            <v>2410</v>
          </cell>
          <cell r="D3556" t="str">
            <v>410010M038</v>
          </cell>
          <cell r="E3556" t="str">
            <v>MARWAT SERVICE STATION</v>
          </cell>
          <cell r="F3556">
            <v>0</v>
          </cell>
          <cell r="G3556">
            <v>0</v>
          </cell>
        </row>
        <row r="3557">
          <cell r="A3557" t="str">
            <v>80410010M063</v>
          </cell>
          <cell r="B3557" t="str">
            <v>80</v>
          </cell>
          <cell r="C3557" t="str">
            <v>2410</v>
          </cell>
          <cell r="D3557" t="str">
            <v>410010M063</v>
          </cell>
          <cell r="E3557" t="str">
            <v>MULLA ADAMALI KADHIBHOY &amp; CO.</v>
          </cell>
          <cell r="F3557">
            <v>0</v>
          </cell>
          <cell r="G3557">
            <v>0</v>
          </cell>
        </row>
        <row r="3558">
          <cell r="A3558" t="str">
            <v>80410010M154</v>
          </cell>
          <cell r="B3558" t="str">
            <v>80</v>
          </cell>
          <cell r="C3558" t="str">
            <v>2410</v>
          </cell>
          <cell r="D3558" t="str">
            <v>410010M154</v>
          </cell>
          <cell r="E3558" t="str">
            <v>MOP CLEANING &amp; JANITORIAL SERV</v>
          </cell>
          <cell r="F3558">
            <v>0</v>
          </cell>
          <cell r="G3558">
            <v>0</v>
          </cell>
        </row>
        <row r="3559">
          <cell r="A3559" t="str">
            <v>80410010M199</v>
          </cell>
          <cell r="B3559" t="str">
            <v>80</v>
          </cell>
          <cell r="C3559" t="str">
            <v>2410</v>
          </cell>
          <cell r="D3559" t="str">
            <v>410010M199</v>
          </cell>
          <cell r="E3559" t="str">
            <v>MIAN JAMIL AKHTER</v>
          </cell>
          <cell r="F3559">
            <v>0</v>
          </cell>
          <cell r="G3559">
            <v>0</v>
          </cell>
        </row>
        <row r="3560">
          <cell r="A3560" t="str">
            <v>80410010M209</v>
          </cell>
          <cell r="B3560" t="str">
            <v>80</v>
          </cell>
          <cell r="C3560" t="str">
            <v>2410</v>
          </cell>
          <cell r="D3560" t="str">
            <v>410010M209</v>
          </cell>
          <cell r="E3560" t="str">
            <v>MOHAMMAD AFZAL FURNITURE WORKS</v>
          </cell>
          <cell r="F3560">
            <v>0</v>
          </cell>
          <cell r="G3560">
            <v>0</v>
          </cell>
        </row>
        <row r="3561">
          <cell r="A3561" t="str">
            <v>80410010M231</v>
          </cell>
          <cell r="B3561" t="str">
            <v>80</v>
          </cell>
          <cell r="C3561" t="str">
            <v>2410</v>
          </cell>
          <cell r="D3561" t="str">
            <v>410010M231</v>
          </cell>
          <cell r="E3561" t="str">
            <v>DR.MANSOOR ALI KHAN</v>
          </cell>
          <cell r="F3561">
            <v>-14820</v>
          </cell>
          <cell r="G3561">
            <v>-259.77</v>
          </cell>
        </row>
        <row r="3562">
          <cell r="A3562" t="str">
            <v>80410010M232</v>
          </cell>
          <cell r="B3562" t="str">
            <v>80</v>
          </cell>
          <cell r="C3562" t="str">
            <v>2410</v>
          </cell>
          <cell r="D3562" t="str">
            <v>410010M232</v>
          </cell>
          <cell r="E3562" t="str">
            <v>MOON CAR AIRCONDITIONING</v>
          </cell>
          <cell r="F3562">
            <v>0</v>
          </cell>
          <cell r="G3562">
            <v>0</v>
          </cell>
        </row>
        <row r="3563">
          <cell r="A3563" t="str">
            <v>80410010M234</v>
          </cell>
          <cell r="B3563" t="str">
            <v>80</v>
          </cell>
          <cell r="C3563" t="str">
            <v>2410</v>
          </cell>
          <cell r="D3563" t="str">
            <v>410010M234</v>
          </cell>
          <cell r="E3563" t="str">
            <v>MULTI D+COR</v>
          </cell>
          <cell r="F3563">
            <v>0</v>
          </cell>
          <cell r="G3563">
            <v>0</v>
          </cell>
        </row>
        <row r="3564">
          <cell r="A3564" t="str">
            <v>80410010M238</v>
          </cell>
          <cell r="B3564" t="str">
            <v>80</v>
          </cell>
          <cell r="C3564" t="str">
            <v>2410</v>
          </cell>
          <cell r="D3564" t="str">
            <v>410010M238</v>
          </cell>
          <cell r="E3564" t="str">
            <v>MUSHTAQ AND BILAL CONSULTING E</v>
          </cell>
          <cell r="F3564">
            <v>0</v>
          </cell>
          <cell r="G3564">
            <v>0</v>
          </cell>
        </row>
        <row r="3565">
          <cell r="A3565" t="str">
            <v>80410010M263</v>
          </cell>
          <cell r="B3565" t="str">
            <v>80</v>
          </cell>
          <cell r="C3565" t="str">
            <v>2410</v>
          </cell>
          <cell r="D3565" t="str">
            <v>410010M263</v>
          </cell>
          <cell r="E3565" t="str">
            <v>MAPS HOLIDAYS &amp; TOURS</v>
          </cell>
          <cell r="F3565">
            <v>0</v>
          </cell>
          <cell r="G3565">
            <v>0</v>
          </cell>
        </row>
        <row r="3566">
          <cell r="A3566" t="str">
            <v>80410010N060</v>
          </cell>
          <cell r="B3566" t="str">
            <v>80</v>
          </cell>
          <cell r="C3566" t="str">
            <v>2410</v>
          </cell>
          <cell r="D3566" t="str">
            <v>410010N060</v>
          </cell>
          <cell r="E3566" t="str">
            <v>NDS TECHNOLOGIES (PVT) LTD.</v>
          </cell>
          <cell r="F3566">
            <v>0</v>
          </cell>
          <cell r="G3566">
            <v>0</v>
          </cell>
        </row>
        <row r="3567">
          <cell r="A3567" t="str">
            <v>80410010N088</v>
          </cell>
          <cell r="B3567" t="str">
            <v>80</v>
          </cell>
          <cell r="C3567" t="str">
            <v>2410</v>
          </cell>
          <cell r="D3567" t="str">
            <v>410010N088</v>
          </cell>
          <cell r="E3567" t="str">
            <v>NEW HORIZONS</v>
          </cell>
          <cell r="F3567">
            <v>0</v>
          </cell>
          <cell r="G3567">
            <v>0</v>
          </cell>
        </row>
        <row r="3568">
          <cell r="A3568" t="str">
            <v>80410010N092</v>
          </cell>
          <cell r="B3568" t="str">
            <v>80</v>
          </cell>
          <cell r="C3568" t="str">
            <v>2410</v>
          </cell>
          <cell r="D3568" t="str">
            <v>410010N092</v>
          </cell>
          <cell r="E3568" t="str">
            <v>NETFAX COMMUNICATIONS</v>
          </cell>
          <cell r="F3568">
            <v>0</v>
          </cell>
          <cell r="G3568">
            <v>0</v>
          </cell>
        </row>
        <row r="3569">
          <cell r="A3569" t="str">
            <v>80410010N097</v>
          </cell>
          <cell r="B3569" t="str">
            <v>80</v>
          </cell>
          <cell r="C3569" t="str">
            <v>2410</v>
          </cell>
          <cell r="D3569" t="str">
            <v>410010N097</v>
          </cell>
          <cell r="E3569" t="str">
            <v>NAWAZ AIR TRAVELS</v>
          </cell>
          <cell r="F3569">
            <v>0</v>
          </cell>
          <cell r="G3569">
            <v>0</v>
          </cell>
        </row>
        <row r="3570">
          <cell r="A3570" t="str">
            <v>80410010N230</v>
          </cell>
          <cell r="B3570" t="str">
            <v>80</v>
          </cell>
          <cell r="C3570" t="str">
            <v>2410</v>
          </cell>
          <cell r="D3570" t="str">
            <v>410010N230</v>
          </cell>
          <cell r="E3570" t="str">
            <v>NAZIR SPORTS</v>
          </cell>
          <cell r="F3570">
            <v>0</v>
          </cell>
          <cell r="G3570">
            <v>0</v>
          </cell>
        </row>
        <row r="3571">
          <cell r="A3571" t="str">
            <v>80410010N232</v>
          </cell>
          <cell r="B3571" t="str">
            <v>80</v>
          </cell>
          <cell r="C3571" t="str">
            <v>2410</v>
          </cell>
          <cell r="D3571" t="str">
            <v>410010N232</v>
          </cell>
          <cell r="E3571" t="str">
            <v>NAIR ENTERPRISES</v>
          </cell>
          <cell r="F3571">
            <v>0</v>
          </cell>
          <cell r="G3571">
            <v>0</v>
          </cell>
        </row>
        <row r="3572">
          <cell r="A3572" t="str">
            <v>80410010O056</v>
          </cell>
          <cell r="B3572" t="str">
            <v>80</v>
          </cell>
          <cell r="C3572" t="str">
            <v>2410</v>
          </cell>
          <cell r="D3572" t="str">
            <v>410010O056</v>
          </cell>
          <cell r="E3572" t="str">
            <v>OIL&amp;GAS DEVELOPMENT COMPANY  L</v>
          </cell>
          <cell r="F3572">
            <v>0</v>
          </cell>
          <cell r="G3572">
            <v>0</v>
          </cell>
        </row>
        <row r="3573">
          <cell r="A3573" t="str">
            <v>80410010O082</v>
          </cell>
          <cell r="B3573" t="str">
            <v>80</v>
          </cell>
          <cell r="C3573" t="str">
            <v>2410</v>
          </cell>
          <cell r="D3573" t="str">
            <v>410010O082</v>
          </cell>
          <cell r="E3573" t="str">
            <v>ORIENT ENGINEERING</v>
          </cell>
          <cell r="F3573">
            <v>0</v>
          </cell>
          <cell r="G3573">
            <v>0</v>
          </cell>
        </row>
        <row r="3574">
          <cell r="A3574" t="str">
            <v>80410010P033</v>
          </cell>
          <cell r="B3574" t="str">
            <v>80</v>
          </cell>
          <cell r="C3574" t="str">
            <v>2410</v>
          </cell>
          <cell r="D3574" t="str">
            <v>410010P033</v>
          </cell>
          <cell r="E3574" t="str">
            <v>PHILIPS ELECTRICAL IND PAK LTD</v>
          </cell>
          <cell r="F3574">
            <v>0</v>
          </cell>
          <cell r="G3574">
            <v>0</v>
          </cell>
        </row>
        <row r="3575">
          <cell r="A3575" t="str">
            <v>80410010P099</v>
          </cell>
          <cell r="B3575" t="str">
            <v>80</v>
          </cell>
          <cell r="C3575" t="str">
            <v>2410</v>
          </cell>
          <cell r="D3575" t="str">
            <v>410010P099</v>
          </cell>
          <cell r="E3575" t="str">
            <v>PETROLEUM INSTITUTE OF PAKISTA</v>
          </cell>
          <cell r="F3575">
            <v>0</v>
          </cell>
          <cell r="G3575">
            <v>0</v>
          </cell>
        </row>
        <row r="3576">
          <cell r="A3576" t="str">
            <v>80410010P110</v>
          </cell>
          <cell r="B3576" t="str">
            <v>80</v>
          </cell>
          <cell r="C3576" t="str">
            <v>2410</v>
          </cell>
          <cell r="D3576" t="str">
            <v>410010P110</v>
          </cell>
          <cell r="E3576" t="str">
            <v>PEARL CONTINENTAL HOTEL(PSHWR)</v>
          </cell>
          <cell r="F3576">
            <v>0</v>
          </cell>
          <cell r="G3576">
            <v>0</v>
          </cell>
        </row>
        <row r="3577">
          <cell r="A3577" t="str">
            <v>80410010P132</v>
          </cell>
          <cell r="B3577" t="str">
            <v>80</v>
          </cell>
          <cell r="C3577" t="str">
            <v>2410</v>
          </cell>
          <cell r="D3577" t="str">
            <v>410010P132</v>
          </cell>
          <cell r="E3577" t="str">
            <v>PREMIER SYSTEMS (PVT) LTD.</v>
          </cell>
          <cell r="F3577">
            <v>0</v>
          </cell>
          <cell r="G3577">
            <v>0</v>
          </cell>
        </row>
        <row r="3578">
          <cell r="A3578" t="str">
            <v>80410010P176</v>
          </cell>
          <cell r="B3578" t="str">
            <v>80</v>
          </cell>
          <cell r="C3578" t="str">
            <v>2410</v>
          </cell>
          <cell r="D3578" t="str">
            <v>410010P176</v>
          </cell>
          <cell r="E3578" t="str">
            <v>POPULAR ACRYLICS</v>
          </cell>
          <cell r="F3578">
            <v>0</v>
          </cell>
          <cell r="G3578">
            <v>0</v>
          </cell>
        </row>
        <row r="3579">
          <cell r="A3579" t="str">
            <v>80410010P196</v>
          </cell>
          <cell r="B3579" t="str">
            <v>80</v>
          </cell>
          <cell r="C3579" t="str">
            <v>2410</v>
          </cell>
          <cell r="D3579" t="str">
            <v>410010P196</v>
          </cell>
          <cell r="E3579" t="str">
            <v>PAK TELECOM MOBILE LIMITED</v>
          </cell>
          <cell r="F3579">
            <v>0</v>
          </cell>
          <cell r="G3579">
            <v>0</v>
          </cell>
        </row>
        <row r="3580">
          <cell r="A3580" t="str">
            <v>80410010P200</v>
          </cell>
          <cell r="B3580" t="str">
            <v>80</v>
          </cell>
          <cell r="C3580" t="str">
            <v>2410</v>
          </cell>
          <cell r="D3580" t="str">
            <v>410010P200</v>
          </cell>
          <cell r="E3580" t="str">
            <v>THE PROMOTERS' ENTERPRISE</v>
          </cell>
          <cell r="F3580">
            <v>0</v>
          </cell>
          <cell r="G3580">
            <v>0</v>
          </cell>
        </row>
        <row r="3581">
          <cell r="A3581" t="str">
            <v>80410010P206</v>
          </cell>
          <cell r="B3581" t="str">
            <v>80</v>
          </cell>
          <cell r="C3581" t="str">
            <v>2410</v>
          </cell>
          <cell r="D3581" t="str">
            <v>410010P206</v>
          </cell>
          <cell r="E3581" t="str">
            <v>PASTEL COMMUNICATIONS</v>
          </cell>
          <cell r="F3581">
            <v>446187</v>
          </cell>
          <cell r="G3581">
            <v>7732.88</v>
          </cell>
        </row>
        <row r="3582">
          <cell r="A3582" t="str">
            <v>80410010P208</v>
          </cell>
          <cell r="B3582" t="str">
            <v>80</v>
          </cell>
          <cell r="C3582" t="str">
            <v>2410</v>
          </cell>
          <cell r="D3582" t="str">
            <v>410010P208</v>
          </cell>
          <cell r="E3582" t="str">
            <v>PRONET PRIVATE LIMITED</v>
          </cell>
          <cell r="F3582">
            <v>0</v>
          </cell>
          <cell r="G3582">
            <v>0</v>
          </cell>
        </row>
        <row r="3583">
          <cell r="A3583" t="str">
            <v>80410010P215</v>
          </cell>
          <cell r="B3583" t="str">
            <v>80</v>
          </cell>
          <cell r="C3583" t="str">
            <v>2410</v>
          </cell>
          <cell r="D3583" t="str">
            <v>410010P215</v>
          </cell>
          <cell r="E3583" t="str">
            <v>PARAGON STATIONERS</v>
          </cell>
          <cell r="F3583">
            <v>0</v>
          </cell>
          <cell r="G3583">
            <v>0</v>
          </cell>
        </row>
        <row r="3584">
          <cell r="A3584" t="str">
            <v>80410010Q003</v>
          </cell>
          <cell r="B3584" t="str">
            <v>80</v>
          </cell>
          <cell r="C3584" t="str">
            <v>2410</v>
          </cell>
          <cell r="D3584" t="str">
            <v>410010Q003</v>
          </cell>
          <cell r="E3584" t="str">
            <v>QURBAN SERVICE STATION</v>
          </cell>
          <cell r="F3584">
            <v>0</v>
          </cell>
          <cell r="G3584">
            <v>0</v>
          </cell>
        </row>
        <row r="3585">
          <cell r="A3585" t="str">
            <v>80410010R070</v>
          </cell>
          <cell r="B3585" t="str">
            <v>80</v>
          </cell>
          <cell r="C3585" t="str">
            <v>2410</v>
          </cell>
          <cell r="D3585" t="str">
            <v>410010R070</v>
          </cell>
          <cell r="E3585" t="str">
            <v>REGENT PLAZA</v>
          </cell>
          <cell r="F3585">
            <v>-49162.5</v>
          </cell>
          <cell r="G3585">
            <v>-861.75</v>
          </cell>
        </row>
        <row r="3586">
          <cell r="A3586" t="str">
            <v>80410010R096</v>
          </cell>
          <cell r="B3586" t="str">
            <v>80</v>
          </cell>
          <cell r="C3586" t="str">
            <v>2410</v>
          </cell>
          <cell r="D3586" t="str">
            <v>410010R096</v>
          </cell>
          <cell r="E3586" t="str">
            <v>REAR ADMIRAL (RETD) M.ZAHIR SH</v>
          </cell>
          <cell r="F3586">
            <v>0</v>
          </cell>
          <cell r="G3586">
            <v>0</v>
          </cell>
        </row>
        <row r="3587">
          <cell r="A3587" t="str">
            <v>80410010S015</v>
          </cell>
          <cell r="B3587" t="str">
            <v>80</v>
          </cell>
          <cell r="C3587" t="str">
            <v>2410</v>
          </cell>
          <cell r="D3587" t="str">
            <v>410010S015</v>
          </cell>
          <cell r="E3587" t="str">
            <v>SHAHEEN AIRPORT SERVICES</v>
          </cell>
          <cell r="F3587">
            <v>0</v>
          </cell>
          <cell r="G3587">
            <v>0</v>
          </cell>
        </row>
        <row r="3588">
          <cell r="A3588" t="str">
            <v>80410010S022</v>
          </cell>
          <cell r="B3588" t="str">
            <v>80</v>
          </cell>
          <cell r="C3588" t="str">
            <v>2410</v>
          </cell>
          <cell r="D3588" t="str">
            <v>410010S022</v>
          </cell>
          <cell r="E3588" t="str">
            <v>SHIRAZI TRADING COMPANY LTD</v>
          </cell>
          <cell r="F3588">
            <v>0</v>
          </cell>
          <cell r="G3588">
            <v>0</v>
          </cell>
        </row>
        <row r="3589">
          <cell r="A3589" t="str">
            <v>80410010S023</v>
          </cell>
          <cell r="B3589" t="str">
            <v>80</v>
          </cell>
          <cell r="C3589" t="str">
            <v>2410</v>
          </cell>
          <cell r="D3589" t="str">
            <v>410010S023</v>
          </cell>
          <cell r="E3589" t="str">
            <v>SHIRAZI TRADING COMPANY (ISLAM</v>
          </cell>
          <cell r="F3589">
            <v>0</v>
          </cell>
          <cell r="G3589">
            <v>0</v>
          </cell>
        </row>
        <row r="3590">
          <cell r="A3590" t="str">
            <v>80410010S111</v>
          </cell>
          <cell r="B3590" t="str">
            <v>80</v>
          </cell>
          <cell r="C3590" t="str">
            <v>2410</v>
          </cell>
          <cell r="D3590" t="str">
            <v>410010S111</v>
          </cell>
          <cell r="E3590" t="str">
            <v>SIEMENS PAKISTAN ENGINEERING</v>
          </cell>
          <cell r="F3590">
            <v>1099159.95</v>
          </cell>
          <cell r="G3590">
            <v>19127.87</v>
          </cell>
        </row>
        <row r="3591">
          <cell r="A3591" t="str">
            <v>80410010S165</v>
          </cell>
          <cell r="B3591" t="str">
            <v>80</v>
          </cell>
          <cell r="C3591" t="str">
            <v>2410</v>
          </cell>
          <cell r="D3591" t="str">
            <v>410010S165</v>
          </cell>
          <cell r="E3591" t="str">
            <v>SANDRILL</v>
          </cell>
          <cell r="F3591">
            <v>0</v>
          </cell>
          <cell r="G3591">
            <v>0</v>
          </cell>
        </row>
        <row r="3592">
          <cell r="A3592" t="str">
            <v>80410010S173</v>
          </cell>
          <cell r="B3592" t="str">
            <v>80</v>
          </cell>
          <cell r="C3592" t="str">
            <v>2410</v>
          </cell>
          <cell r="D3592" t="str">
            <v>410010S173</v>
          </cell>
          <cell r="E3592" t="str">
            <v>SAUDI PAK LEASING COMPANY LTD.</v>
          </cell>
          <cell r="F3592">
            <v>0</v>
          </cell>
          <cell r="G3592">
            <v>0</v>
          </cell>
        </row>
        <row r="3593">
          <cell r="A3593" t="str">
            <v>80410010S205</v>
          </cell>
          <cell r="B3593" t="str">
            <v>80</v>
          </cell>
          <cell r="C3593" t="str">
            <v>2410</v>
          </cell>
          <cell r="D3593" t="str">
            <v>410010S205</v>
          </cell>
          <cell r="E3593" t="str">
            <v>SPEEDWAYS TRANSPORT CO.</v>
          </cell>
          <cell r="F3593">
            <v>0</v>
          </cell>
          <cell r="G3593">
            <v>0</v>
          </cell>
        </row>
        <row r="3594">
          <cell r="A3594" t="str">
            <v>80410010S222</v>
          </cell>
          <cell r="B3594" t="str">
            <v>80</v>
          </cell>
          <cell r="C3594" t="str">
            <v>2410</v>
          </cell>
          <cell r="D3594" t="str">
            <v>410010S222</v>
          </cell>
          <cell r="E3594" t="str">
            <v>SARKARS INTERNATIONAL</v>
          </cell>
          <cell r="F3594">
            <v>0</v>
          </cell>
          <cell r="G3594">
            <v>0</v>
          </cell>
        </row>
        <row r="3595">
          <cell r="A3595" t="str">
            <v>80410010S240</v>
          </cell>
          <cell r="B3595" t="str">
            <v>80</v>
          </cell>
          <cell r="C3595" t="str">
            <v>2410</v>
          </cell>
          <cell r="D3595" t="str">
            <v>410010S240</v>
          </cell>
          <cell r="E3595" t="str">
            <v>SYNERGY COMPUTERS (PVT) LTD.</v>
          </cell>
          <cell r="F3595">
            <v>0</v>
          </cell>
          <cell r="G3595">
            <v>0</v>
          </cell>
        </row>
        <row r="3596">
          <cell r="A3596" t="str">
            <v>80410010S257</v>
          </cell>
          <cell r="B3596" t="str">
            <v>80</v>
          </cell>
          <cell r="C3596" t="str">
            <v>2410</v>
          </cell>
          <cell r="D3596" t="str">
            <v>410010S257</v>
          </cell>
          <cell r="E3596" t="str">
            <v>SAMEENA KAMAL</v>
          </cell>
          <cell r="F3596">
            <v>0</v>
          </cell>
          <cell r="G3596">
            <v>0</v>
          </cell>
        </row>
        <row r="3597">
          <cell r="A3597" t="str">
            <v>80410010S260</v>
          </cell>
          <cell r="B3597" t="str">
            <v>80</v>
          </cell>
          <cell r="C3597" t="str">
            <v>2410</v>
          </cell>
          <cell r="D3597" t="str">
            <v>410010S260</v>
          </cell>
          <cell r="E3597" t="str">
            <v>SHEIKH ABDUL NASEEM</v>
          </cell>
          <cell r="F3597">
            <v>0</v>
          </cell>
          <cell r="G3597">
            <v>0</v>
          </cell>
        </row>
        <row r="3598">
          <cell r="A3598" t="str">
            <v>80410010S262</v>
          </cell>
          <cell r="B3598" t="str">
            <v>80</v>
          </cell>
          <cell r="C3598" t="str">
            <v>2410</v>
          </cell>
          <cell r="D3598" t="str">
            <v>410010S262</v>
          </cell>
          <cell r="E3598" t="str">
            <v>SOCIETY OF PETROLEUM ENGINEERS</v>
          </cell>
          <cell r="F3598">
            <v>0</v>
          </cell>
          <cell r="G3598">
            <v>0</v>
          </cell>
        </row>
        <row r="3599">
          <cell r="A3599" t="str">
            <v>80410010S278</v>
          </cell>
          <cell r="B3599" t="str">
            <v>80</v>
          </cell>
          <cell r="C3599" t="str">
            <v>2410</v>
          </cell>
          <cell r="D3599" t="str">
            <v>410010S278</v>
          </cell>
          <cell r="E3599" t="str">
            <v>S.M. SHAFI AZAM</v>
          </cell>
          <cell r="F3599">
            <v>0</v>
          </cell>
          <cell r="G3599">
            <v>0</v>
          </cell>
        </row>
        <row r="3600">
          <cell r="A3600" t="str">
            <v>80410010S279</v>
          </cell>
          <cell r="B3600" t="str">
            <v>80</v>
          </cell>
          <cell r="C3600" t="str">
            <v>2410</v>
          </cell>
          <cell r="D3600" t="str">
            <v>410010S279</v>
          </cell>
          <cell r="E3600" t="str">
            <v>SYED ABSAR ALI NAQVI</v>
          </cell>
          <cell r="F3600">
            <v>0</v>
          </cell>
          <cell r="G3600">
            <v>0</v>
          </cell>
        </row>
        <row r="3601">
          <cell r="A3601" t="str">
            <v>80410010S292</v>
          </cell>
          <cell r="B3601" t="str">
            <v>80</v>
          </cell>
          <cell r="C3601" t="str">
            <v>2410</v>
          </cell>
          <cell r="D3601" t="str">
            <v>410010S292</v>
          </cell>
          <cell r="E3601" t="str">
            <v>STERLING INTERNATIONAL</v>
          </cell>
          <cell r="F3601">
            <v>0</v>
          </cell>
          <cell r="G3601">
            <v>0</v>
          </cell>
        </row>
        <row r="3602">
          <cell r="A3602" t="str">
            <v>80410010S310</v>
          </cell>
          <cell r="B3602" t="str">
            <v>80</v>
          </cell>
          <cell r="C3602" t="str">
            <v>2410</v>
          </cell>
          <cell r="D3602" t="str">
            <v>410010S310</v>
          </cell>
          <cell r="E3602" t="str">
            <v>SHAPES (PVT) LTD.</v>
          </cell>
          <cell r="F3602">
            <v>-351975</v>
          </cell>
          <cell r="G3602">
            <v>-6169.58</v>
          </cell>
        </row>
        <row r="3603">
          <cell r="A3603" t="str">
            <v>80410010S334</v>
          </cell>
          <cell r="B3603" t="str">
            <v>80</v>
          </cell>
          <cell r="C3603" t="str">
            <v>2410</v>
          </cell>
          <cell r="D3603" t="str">
            <v>410010S334</v>
          </cell>
          <cell r="E3603" t="str">
            <v>SHAHEEN PLASTIC-N-LEATHER</v>
          </cell>
          <cell r="F3603">
            <v>0</v>
          </cell>
          <cell r="G3603">
            <v>0</v>
          </cell>
        </row>
        <row r="3604">
          <cell r="A3604" t="str">
            <v>80410010T099</v>
          </cell>
          <cell r="B3604" t="str">
            <v>80</v>
          </cell>
          <cell r="C3604" t="str">
            <v>2410</v>
          </cell>
          <cell r="D3604" t="str">
            <v>410010T099</v>
          </cell>
          <cell r="E3604" t="str">
            <v>TOP LINE PROMOTIONAL SERVICES</v>
          </cell>
          <cell r="F3604">
            <v>0</v>
          </cell>
          <cell r="G3604">
            <v>0</v>
          </cell>
        </row>
        <row r="3605">
          <cell r="A3605" t="str">
            <v>80410010T129</v>
          </cell>
          <cell r="B3605" t="str">
            <v>80</v>
          </cell>
          <cell r="C3605" t="str">
            <v>2410</v>
          </cell>
          <cell r="D3605" t="str">
            <v>410010T129</v>
          </cell>
          <cell r="E3605" t="str">
            <v>TRAVEL WALJI'S (PVT.) LTD.</v>
          </cell>
          <cell r="F3605">
            <v>0</v>
          </cell>
          <cell r="G3605">
            <v>0</v>
          </cell>
        </row>
        <row r="3606">
          <cell r="A3606" t="str">
            <v>80410010U019</v>
          </cell>
          <cell r="B3606" t="str">
            <v>80</v>
          </cell>
          <cell r="C3606" t="str">
            <v>2410</v>
          </cell>
          <cell r="D3606" t="str">
            <v>410010U019</v>
          </cell>
          <cell r="E3606" t="str">
            <v>UNISYS PAKISTAN (PVT) LTD.</v>
          </cell>
          <cell r="F3606">
            <v>-55100</v>
          </cell>
          <cell r="G3606">
            <v>-965.82</v>
          </cell>
        </row>
        <row r="3607">
          <cell r="A3607" t="str">
            <v>80410010U033</v>
          </cell>
          <cell r="B3607" t="str">
            <v>80</v>
          </cell>
          <cell r="C3607" t="str">
            <v>2410</v>
          </cell>
          <cell r="D3607" t="str">
            <v>410010U033</v>
          </cell>
          <cell r="E3607" t="str">
            <v>UNIVERSAL ELECTRIC CO.</v>
          </cell>
          <cell r="F3607">
            <v>0</v>
          </cell>
          <cell r="G3607">
            <v>0</v>
          </cell>
        </row>
        <row r="3608">
          <cell r="A3608" t="str">
            <v>80410010U043</v>
          </cell>
          <cell r="B3608" t="str">
            <v>80</v>
          </cell>
          <cell r="C3608" t="str">
            <v>2410</v>
          </cell>
          <cell r="D3608" t="str">
            <v>410010U043</v>
          </cell>
          <cell r="E3608" t="str">
            <v>UNIVERSAL BUSINESS SYSTEM</v>
          </cell>
          <cell r="F3608">
            <v>0</v>
          </cell>
          <cell r="G3608">
            <v>0</v>
          </cell>
        </row>
        <row r="3609">
          <cell r="A3609" t="str">
            <v>80410010V043</v>
          </cell>
          <cell r="B3609" t="str">
            <v>80</v>
          </cell>
          <cell r="C3609" t="str">
            <v>2410</v>
          </cell>
          <cell r="D3609" t="str">
            <v>410010V043</v>
          </cell>
          <cell r="E3609" t="str">
            <v>V.I.P. BATTERY CENTRE</v>
          </cell>
          <cell r="F3609">
            <v>0</v>
          </cell>
          <cell r="G3609">
            <v>0</v>
          </cell>
        </row>
        <row r="3610">
          <cell r="A3610" t="str">
            <v>80410010W003</v>
          </cell>
          <cell r="B3610" t="str">
            <v>80</v>
          </cell>
          <cell r="C3610" t="str">
            <v>2410</v>
          </cell>
          <cell r="D3610" t="str">
            <v>410010W003</v>
          </cell>
          <cell r="E3610" t="str">
            <v>WELMARK (PVT) LTD</v>
          </cell>
          <cell r="F3610">
            <v>0</v>
          </cell>
          <cell r="G3610">
            <v>0</v>
          </cell>
        </row>
        <row r="3611">
          <cell r="A3611" t="str">
            <v>80410010W010</v>
          </cell>
          <cell r="B3611" t="str">
            <v>80</v>
          </cell>
          <cell r="C3611" t="str">
            <v>2410</v>
          </cell>
          <cell r="D3611" t="str">
            <v>410010W010</v>
          </cell>
          <cell r="E3611" t="str">
            <v>WACO INTERNATIONAL</v>
          </cell>
          <cell r="F3611">
            <v>-225573.57</v>
          </cell>
          <cell r="G3611">
            <v>-3915.35</v>
          </cell>
        </row>
        <row r="3612">
          <cell r="A3612" t="str">
            <v>80410010W060</v>
          </cell>
          <cell r="B3612" t="str">
            <v>80</v>
          </cell>
          <cell r="C3612" t="str">
            <v>2410</v>
          </cell>
          <cell r="D3612" t="str">
            <v>410010W060</v>
          </cell>
          <cell r="E3612" t="str">
            <v>WESTERN SERVICES (PVT) LTD.</v>
          </cell>
          <cell r="F3612">
            <v>0</v>
          </cell>
          <cell r="G3612">
            <v>0</v>
          </cell>
        </row>
        <row r="3613">
          <cell r="A3613" t="str">
            <v>80417000</v>
          </cell>
          <cell r="B3613" t="str">
            <v>80</v>
          </cell>
          <cell r="C3613" t="str">
            <v>2417</v>
          </cell>
          <cell r="D3613" t="str">
            <v>417000</v>
          </cell>
          <cell r="E3613" t="str">
            <v>SHORT-TERM GUARANTEE DEPOSITS</v>
          </cell>
          <cell r="F3613">
            <v>8581518</v>
          </cell>
          <cell r="G3613">
            <v>149522.81</v>
          </cell>
        </row>
        <row r="3614">
          <cell r="A3614" t="str">
            <v>80440020</v>
          </cell>
          <cell r="B3614" t="str">
            <v>80</v>
          </cell>
          <cell r="C3614" t="str">
            <v>2440</v>
          </cell>
          <cell r="D3614" t="str">
            <v>440020</v>
          </cell>
          <cell r="E3614" t="str">
            <v>SALARY CONTROL A/C EXPAT</v>
          </cell>
          <cell r="F3614">
            <v>-514979.48</v>
          </cell>
          <cell r="G3614">
            <v>-8972.91</v>
          </cell>
        </row>
        <row r="3615">
          <cell r="A3615" t="str">
            <v>80441020</v>
          </cell>
          <cell r="B3615" t="str">
            <v>80</v>
          </cell>
          <cell r="C3615" t="str">
            <v>2441</v>
          </cell>
          <cell r="D3615" t="str">
            <v>441020</v>
          </cell>
          <cell r="E3615" t="str">
            <v>RECHARGES TO EMPLOYEES</v>
          </cell>
          <cell r="F3615">
            <v>-983094.72</v>
          </cell>
          <cell r="G3615">
            <v>-17129.259999999998</v>
          </cell>
        </row>
        <row r="3616">
          <cell r="A3616" t="str">
            <v>80443010</v>
          </cell>
          <cell r="B3616" t="str">
            <v>80</v>
          </cell>
          <cell r="C3616" t="str">
            <v>2443</v>
          </cell>
          <cell r="D3616" t="str">
            <v>443010</v>
          </cell>
          <cell r="E3616" t="str">
            <v>INCOME TAX CONTROL NATIONAL</v>
          </cell>
          <cell r="F3616">
            <v>-8289</v>
          </cell>
          <cell r="G3616">
            <v>-144.43</v>
          </cell>
        </row>
        <row r="3617">
          <cell r="A3617" t="str">
            <v>80443011</v>
          </cell>
          <cell r="B3617" t="str">
            <v>80</v>
          </cell>
          <cell r="C3617" t="str">
            <v>2443</v>
          </cell>
          <cell r="D3617" t="str">
            <v>443011</v>
          </cell>
          <cell r="E3617" t="str">
            <v>INCOME TAX CONTROL EXPAT</v>
          </cell>
          <cell r="F3617">
            <v>-7.16</v>
          </cell>
          <cell r="G3617">
            <v>-0.12</v>
          </cell>
        </row>
        <row r="3618">
          <cell r="A3618" t="str">
            <v>80451000</v>
          </cell>
          <cell r="B3618" t="str">
            <v>80</v>
          </cell>
          <cell r="C3618" t="str">
            <v>2451</v>
          </cell>
          <cell r="D3618" t="str">
            <v>451000</v>
          </cell>
          <cell r="E3618" t="str">
            <v>GST (INPUT TAX)</v>
          </cell>
          <cell r="F3618">
            <v>340487.72</v>
          </cell>
          <cell r="G3618">
            <v>5932.6</v>
          </cell>
        </row>
        <row r="3619">
          <cell r="A3619" t="str">
            <v>80455010</v>
          </cell>
          <cell r="B3619" t="str">
            <v>80</v>
          </cell>
          <cell r="C3619" t="str">
            <v>2455</v>
          </cell>
          <cell r="D3619" t="str">
            <v>455010</v>
          </cell>
          <cell r="E3619" t="str">
            <v>TAX WITHELD ON INTEREST INC'E</v>
          </cell>
          <cell r="F3619">
            <v>54204</v>
          </cell>
          <cell r="G3619">
            <v>944.44</v>
          </cell>
        </row>
        <row r="3620">
          <cell r="A3620" t="str">
            <v>8046870004</v>
          </cell>
          <cell r="B3620" t="str">
            <v>80</v>
          </cell>
          <cell r="C3620" t="str">
            <v>2468</v>
          </cell>
          <cell r="D3620" t="str">
            <v>46870004</v>
          </cell>
          <cell r="E3620" t="str">
            <v>PRTNR CURRENT A/C         OGDC</v>
          </cell>
          <cell r="F3620">
            <v>145232</v>
          </cell>
          <cell r="G3620">
            <v>2504</v>
          </cell>
        </row>
        <row r="3621">
          <cell r="A3621" t="str">
            <v>80493005</v>
          </cell>
          <cell r="B3621" t="str">
            <v>80</v>
          </cell>
          <cell r="C3621" t="str">
            <v>2493</v>
          </cell>
          <cell r="D3621" t="str">
            <v>493005</v>
          </cell>
          <cell r="E3621" t="str">
            <v>PREPAYMENTS - TAXATION</v>
          </cell>
          <cell r="F3621">
            <v>92211</v>
          </cell>
          <cell r="G3621">
            <v>1606.67</v>
          </cell>
        </row>
        <row r="3622">
          <cell r="A3622" t="str">
            <v>80561002511</v>
          </cell>
          <cell r="B3622" t="str">
            <v>80</v>
          </cell>
          <cell r="C3622" t="str">
            <v>2561</v>
          </cell>
          <cell r="D3622" t="str">
            <v>561002511</v>
          </cell>
          <cell r="E3622" t="str">
            <v>TAJ -RBS-USD       LAOIPA-USD1</v>
          </cell>
          <cell r="F3622">
            <v>0</v>
          </cell>
          <cell r="G3622">
            <v>0</v>
          </cell>
        </row>
        <row r="3623">
          <cell r="A3623" t="str">
            <v>80561002801</v>
          </cell>
          <cell r="B3623" t="str">
            <v>80</v>
          </cell>
          <cell r="C3623" t="str">
            <v>2561</v>
          </cell>
          <cell r="D3623" t="str">
            <v>561002801</v>
          </cell>
          <cell r="E3623" t="str">
            <v>BRN -RBS -USD      LOPKAR USDA</v>
          </cell>
          <cell r="F3623">
            <v>0</v>
          </cell>
          <cell r="G3623">
            <v>0</v>
          </cell>
        </row>
        <row r="3624">
          <cell r="A3624" t="str">
            <v>80561002803</v>
          </cell>
          <cell r="B3624" t="str">
            <v>80</v>
          </cell>
          <cell r="C3624" t="str">
            <v>2561</v>
          </cell>
          <cell r="D3624" t="str">
            <v>561002803</v>
          </cell>
          <cell r="E3624" t="str">
            <v>BRN -CITIL-USD        10482137</v>
          </cell>
          <cell r="F3624">
            <v>0</v>
          </cell>
          <cell r="G3624">
            <v>0</v>
          </cell>
        </row>
        <row r="3625">
          <cell r="A3625" t="str">
            <v>80575011804</v>
          </cell>
          <cell r="B3625" t="str">
            <v>80</v>
          </cell>
          <cell r="C3625" t="str">
            <v>2575</v>
          </cell>
          <cell r="D3625" t="str">
            <v>575011804</v>
          </cell>
          <cell r="E3625" t="str">
            <v>STAFF CHEQUE ENCASHMENT</v>
          </cell>
          <cell r="F3625">
            <v>0</v>
          </cell>
          <cell r="G3625">
            <v>0</v>
          </cell>
        </row>
        <row r="3626">
          <cell r="A3626" t="str">
            <v>80900032</v>
          </cell>
          <cell r="B3626" t="str">
            <v>80</v>
          </cell>
          <cell r="C3626" t="str">
            <v>2900</v>
          </cell>
          <cell r="D3626" t="str">
            <v>900032</v>
          </cell>
          <cell r="E3626" t="str">
            <v>LASMO PLC - STERLING LOAN</v>
          </cell>
          <cell r="F3626">
            <v>0</v>
          </cell>
          <cell r="G3626">
            <v>11163000</v>
          </cell>
        </row>
        <row r="3627">
          <cell r="A3627" t="str">
            <v>809100008051</v>
          </cell>
          <cell r="B3627" t="str">
            <v>80</v>
          </cell>
          <cell r="C3627" t="str">
            <v>2910</v>
          </cell>
          <cell r="D3627" t="str">
            <v>9100008051</v>
          </cell>
          <cell r="E3627" t="str">
            <v>INTER JV CURRENT A/C BRN/TAJ</v>
          </cell>
          <cell r="F3627">
            <v>15777809.453</v>
          </cell>
          <cell r="G3627">
            <v>266059.45199999999</v>
          </cell>
        </row>
        <row r="3628">
          <cell r="A3628" t="str">
            <v>809100008053</v>
          </cell>
          <cell r="B3628" t="str">
            <v>80</v>
          </cell>
          <cell r="C3628" t="str">
            <v>2910</v>
          </cell>
          <cell r="D3628" t="str">
            <v>9100008053</v>
          </cell>
          <cell r="E3628" t="str">
            <v>INTER JV CURRENT A/C BRN/KRW</v>
          </cell>
          <cell r="F3628">
            <v>-14779113.698999999</v>
          </cell>
          <cell r="G3628">
            <v>-257508.59299999999</v>
          </cell>
        </row>
        <row r="3629">
          <cell r="A3629" t="str">
            <v>809100008054</v>
          </cell>
          <cell r="B3629" t="str">
            <v>80</v>
          </cell>
          <cell r="C3629" t="str">
            <v>2910</v>
          </cell>
          <cell r="D3629" t="str">
            <v>9100008054</v>
          </cell>
          <cell r="E3629" t="str">
            <v>INTER JV CURRENT A/C BRN/PAB</v>
          </cell>
          <cell r="F3629">
            <v>6989008.8490000004</v>
          </cell>
          <cell r="G3629">
            <v>121775.228</v>
          </cell>
        </row>
        <row r="3630">
          <cell r="A3630" t="str">
            <v>809100008061</v>
          </cell>
          <cell r="B3630" t="str">
            <v>80</v>
          </cell>
          <cell r="C3630" t="str">
            <v>2910</v>
          </cell>
          <cell r="D3630" t="str">
            <v>9100008061</v>
          </cell>
          <cell r="E3630" t="str">
            <v>INTER JV CURRENT A/C BRN/KI1</v>
          </cell>
          <cell r="F3630">
            <v>9314835.8479999993</v>
          </cell>
          <cell r="G3630">
            <v>158596.878</v>
          </cell>
        </row>
        <row r="3631">
          <cell r="A3631" t="str">
            <v>809100008071</v>
          </cell>
          <cell r="B3631" t="str">
            <v>80</v>
          </cell>
          <cell r="C3631" t="str">
            <v>2910</v>
          </cell>
          <cell r="D3631" t="str">
            <v>9100008071</v>
          </cell>
          <cell r="E3631" t="str">
            <v>INTER JV CURRENT A/C BRN/MIA</v>
          </cell>
          <cell r="F3631">
            <v>-5167895.1780000003</v>
          </cell>
          <cell r="G3631">
            <v>-88469.339000000007</v>
          </cell>
        </row>
        <row r="3632">
          <cell r="A3632" t="str">
            <v>809100008074</v>
          </cell>
          <cell r="B3632" t="str">
            <v>80</v>
          </cell>
          <cell r="C3632" t="str">
            <v>2910</v>
          </cell>
          <cell r="D3632" t="str">
            <v>9100008074</v>
          </cell>
          <cell r="E3632" t="str">
            <v>INTER JV CURRENT A/C BRN/MAN</v>
          </cell>
          <cell r="F3632">
            <v>3614887.53</v>
          </cell>
          <cell r="G3632">
            <v>62985.14</v>
          </cell>
        </row>
        <row r="3633">
          <cell r="A3633" t="str">
            <v>809100008087</v>
          </cell>
          <cell r="B3633" t="str">
            <v>80</v>
          </cell>
          <cell r="C3633" t="str">
            <v>2910</v>
          </cell>
          <cell r="D3633" t="str">
            <v>9100008087</v>
          </cell>
          <cell r="E3633" t="str">
            <v>INTER JV CURRENT A/C BRN/BDH</v>
          </cell>
          <cell r="F3633">
            <v>-116511295.726</v>
          </cell>
          <cell r="G3633">
            <v>-1286046.4820000001</v>
          </cell>
        </row>
        <row r="3634">
          <cell r="A3634" t="str">
            <v>809100008088</v>
          </cell>
          <cell r="B3634" t="str">
            <v>80</v>
          </cell>
          <cell r="C3634" t="str">
            <v>2910</v>
          </cell>
          <cell r="D3634" t="str">
            <v>9100008088</v>
          </cell>
          <cell r="E3634" t="str">
            <v>INTER JV CURRENT A/C BRN/NEW</v>
          </cell>
          <cell r="F3634">
            <v>160240892.616</v>
          </cell>
          <cell r="G3634">
            <v>2792008.2609999999</v>
          </cell>
        </row>
        <row r="3635">
          <cell r="A3635" t="str">
            <v>809100008099</v>
          </cell>
          <cell r="B3635" t="str">
            <v>80</v>
          </cell>
          <cell r="C3635" t="str">
            <v>2910</v>
          </cell>
          <cell r="D3635" t="str">
            <v>9100008099</v>
          </cell>
          <cell r="E3635" t="str">
            <v>INTER JV CURRENT A/C BRN/JJ9</v>
          </cell>
          <cell r="F3635">
            <v>0</v>
          </cell>
          <cell r="G3635">
            <v>1334.79</v>
          </cell>
        </row>
        <row r="3636">
          <cell r="A3636" t="str">
            <v>80605214</v>
          </cell>
          <cell r="B3636" t="str">
            <v>80</v>
          </cell>
          <cell r="C3636" t="str">
            <v>1600</v>
          </cell>
          <cell r="D3636" t="str">
            <v>605214</v>
          </cell>
          <cell r="E3636" t="str">
            <v>PAYROLL-NATIONAL CLUB</v>
          </cell>
          <cell r="F3636">
            <v>101201</v>
          </cell>
          <cell r="G3636">
            <v>1755.83</v>
          </cell>
        </row>
        <row r="3637">
          <cell r="A3637" t="str">
            <v>80605216</v>
          </cell>
          <cell r="B3637" t="str">
            <v>80</v>
          </cell>
          <cell r="C3637" t="str">
            <v>1600</v>
          </cell>
          <cell r="D3637" t="str">
            <v>605216</v>
          </cell>
          <cell r="E3637" t="str">
            <v>PAYROLL-NATIONAL-PETROL</v>
          </cell>
          <cell r="F3637">
            <v>4599743.82</v>
          </cell>
          <cell r="G3637">
            <v>79742.8</v>
          </cell>
        </row>
        <row r="3638">
          <cell r="A3638" t="str">
            <v>80605218</v>
          </cell>
          <cell r="B3638" t="str">
            <v>80</v>
          </cell>
          <cell r="C3638" t="str">
            <v>1600</v>
          </cell>
          <cell r="D3638" t="str">
            <v>605218</v>
          </cell>
          <cell r="E3638" t="str">
            <v>PAYROLL-NATIONAL-HOUSING TELEP</v>
          </cell>
          <cell r="F3638">
            <v>190806</v>
          </cell>
          <cell r="G3638">
            <v>3311.23</v>
          </cell>
        </row>
        <row r="3639">
          <cell r="A3639" t="str">
            <v>80605312</v>
          </cell>
          <cell r="B3639" t="str">
            <v>80</v>
          </cell>
          <cell r="C3639" t="str">
            <v>1600</v>
          </cell>
          <cell r="D3639" t="str">
            <v>605312</v>
          </cell>
          <cell r="E3639" t="str">
            <v>PAYROLL-NATIONAL-CAR SECURITY</v>
          </cell>
          <cell r="F3639">
            <v>909278.45</v>
          </cell>
          <cell r="G3639">
            <v>15806.72</v>
          </cell>
        </row>
        <row r="3640">
          <cell r="A3640" t="str">
            <v>80605323</v>
          </cell>
          <cell r="B3640" t="str">
            <v>80</v>
          </cell>
          <cell r="C3640" t="str">
            <v>1600</v>
          </cell>
          <cell r="D3640" t="str">
            <v>605323</v>
          </cell>
          <cell r="E3640" t="str">
            <v>PAYROLL-EXPAT-CAR SECURITY</v>
          </cell>
          <cell r="F3640">
            <v>10267985.220000001</v>
          </cell>
          <cell r="G3640">
            <v>178510.09</v>
          </cell>
        </row>
        <row r="3641">
          <cell r="A3641" t="str">
            <v>80605411</v>
          </cell>
          <cell r="B3641" t="str">
            <v>80</v>
          </cell>
          <cell r="C3641" t="str">
            <v>1600</v>
          </cell>
          <cell r="D3641" t="str">
            <v>605411</v>
          </cell>
          <cell r="E3641" t="str">
            <v>PAYROLL-NATIONAL-LFA</v>
          </cell>
          <cell r="F3641">
            <v>11721515</v>
          </cell>
          <cell r="G3641">
            <v>203137.19</v>
          </cell>
        </row>
        <row r="3642">
          <cell r="A3642" t="str">
            <v>80611007</v>
          </cell>
          <cell r="B3642" t="str">
            <v>80</v>
          </cell>
          <cell r="C3642" t="str">
            <v>1611</v>
          </cell>
          <cell r="D3642" t="str">
            <v>611007</v>
          </cell>
          <cell r="E3642" t="str">
            <v>ADVERTISING MATERIAL</v>
          </cell>
          <cell r="F3642">
            <v>0</v>
          </cell>
          <cell r="G3642">
            <v>0</v>
          </cell>
        </row>
        <row r="3643">
          <cell r="A3643" t="str">
            <v>80611016</v>
          </cell>
          <cell r="B3643" t="str">
            <v>80</v>
          </cell>
          <cell r="C3643" t="str">
            <v>1611</v>
          </cell>
          <cell r="D3643" t="str">
            <v>611016</v>
          </cell>
          <cell r="E3643" t="str">
            <v>CONSUMABLES/SUPPLIES</v>
          </cell>
          <cell r="F3643">
            <v>5869.6</v>
          </cell>
          <cell r="G3643">
            <v>101.64</v>
          </cell>
        </row>
        <row r="3644">
          <cell r="A3644" t="str">
            <v>80611020</v>
          </cell>
          <cell r="B3644" t="str">
            <v>80</v>
          </cell>
          <cell r="C3644" t="str">
            <v>1611</v>
          </cell>
          <cell r="D3644" t="str">
            <v>611020</v>
          </cell>
          <cell r="E3644" t="str">
            <v>OTHR EQUIPT/SUPP - MAINTENANCE</v>
          </cell>
          <cell r="F3644">
            <v>5800</v>
          </cell>
          <cell r="G3644">
            <v>101.13</v>
          </cell>
        </row>
        <row r="3645">
          <cell r="A3645" t="str">
            <v>80611087</v>
          </cell>
          <cell r="B3645" t="str">
            <v>80</v>
          </cell>
          <cell r="C3645" t="str">
            <v>1611</v>
          </cell>
          <cell r="D3645" t="str">
            <v>611087</v>
          </cell>
          <cell r="E3645" t="str">
            <v>INVENTORY -100%LASMO RESERVE</v>
          </cell>
          <cell r="F3645">
            <v>-86625</v>
          </cell>
          <cell r="G3645">
            <v>-1500</v>
          </cell>
        </row>
        <row r="3646">
          <cell r="A3646" t="str">
            <v>80611092</v>
          </cell>
          <cell r="B3646" t="str">
            <v>80</v>
          </cell>
          <cell r="C3646" t="str">
            <v>1611</v>
          </cell>
          <cell r="D3646" t="str">
            <v>611092</v>
          </cell>
          <cell r="E3646" t="str">
            <v>COMPUTER SOFTWARE COST</v>
          </cell>
          <cell r="F3646">
            <v>0</v>
          </cell>
          <cell r="G3646">
            <v>-44.12</v>
          </cell>
        </row>
        <row r="3647">
          <cell r="A3647" t="str">
            <v>80614810</v>
          </cell>
          <cell r="B3647" t="str">
            <v>80</v>
          </cell>
          <cell r="C3647" t="str">
            <v>1614</v>
          </cell>
          <cell r="D3647" t="str">
            <v>614810</v>
          </cell>
          <cell r="E3647" t="str">
            <v>FIXTURES &amp; FITTING</v>
          </cell>
          <cell r="F3647">
            <v>537125</v>
          </cell>
          <cell r="G3647">
            <v>9328.3700000000008</v>
          </cell>
        </row>
        <row r="3648">
          <cell r="A3648" t="str">
            <v>80614812</v>
          </cell>
          <cell r="B3648" t="str">
            <v>80</v>
          </cell>
          <cell r="C3648" t="str">
            <v>1614</v>
          </cell>
          <cell r="D3648" t="str">
            <v>614812</v>
          </cell>
          <cell r="E3648" t="str">
            <v>COMPUTER EQUIPMENT</v>
          </cell>
          <cell r="F3648">
            <v>12354461.380000001</v>
          </cell>
          <cell r="G3648">
            <v>214248.79</v>
          </cell>
        </row>
        <row r="3649">
          <cell r="A3649" t="str">
            <v>80614815</v>
          </cell>
          <cell r="B3649" t="str">
            <v>80</v>
          </cell>
          <cell r="C3649" t="str">
            <v>1614</v>
          </cell>
          <cell r="D3649" t="str">
            <v>614815</v>
          </cell>
          <cell r="E3649" t="str">
            <v>COMMUNICATION EQUIPMNT</v>
          </cell>
          <cell r="F3649">
            <v>2206349.89</v>
          </cell>
          <cell r="G3649">
            <v>38235.230000000003</v>
          </cell>
        </row>
        <row r="3650">
          <cell r="A3650" t="str">
            <v>806190311</v>
          </cell>
          <cell r="B3650" t="str">
            <v>80</v>
          </cell>
          <cell r="C3650" t="str">
            <v>1619</v>
          </cell>
          <cell r="D3650" t="str">
            <v>6190311</v>
          </cell>
          <cell r="E3650" t="str">
            <v>CAP FA - FURNITURES</v>
          </cell>
          <cell r="F3650">
            <v>-287644</v>
          </cell>
          <cell r="G3650">
            <v>-5004.8999999999996</v>
          </cell>
        </row>
        <row r="3651">
          <cell r="A3651" t="str">
            <v>806190312</v>
          </cell>
          <cell r="B3651" t="str">
            <v>80</v>
          </cell>
          <cell r="C3651" t="str">
            <v>1619</v>
          </cell>
          <cell r="D3651" t="str">
            <v>6190312</v>
          </cell>
          <cell r="E3651" t="str">
            <v>CAP FA - COMPUTER EQUIPMENT</v>
          </cell>
          <cell r="F3651">
            <v>-12375036.42</v>
          </cell>
          <cell r="G3651">
            <v>-214605.37</v>
          </cell>
        </row>
        <row r="3652">
          <cell r="A3652" t="str">
            <v>806190315</v>
          </cell>
          <cell r="B3652" t="str">
            <v>80</v>
          </cell>
          <cell r="C3652" t="str">
            <v>1619</v>
          </cell>
          <cell r="D3652" t="str">
            <v>6190315</v>
          </cell>
          <cell r="E3652" t="str">
            <v>CAP FA-COMMUNICATI EQUIPMNT</v>
          </cell>
          <cell r="F3652">
            <v>-2206349.89</v>
          </cell>
          <cell r="G3652">
            <v>-38235.230000000003</v>
          </cell>
        </row>
        <row r="3653">
          <cell r="A3653" t="str">
            <v>80622002</v>
          </cell>
          <cell r="B3653" t="str">
            <v>80</v>
          </cell>
          <cell r="C3653" t="str">
            <v>1622</v>
          </cell>
          <cell r="D3653" t="str">
            <v>622002</v>
          </cell>
          <cell r="E3653" t="str">
            <v>MAINTENANCE PLANT/FACILITIES</v>
          </cell>
          <cell r="F3653">
            <v>2708670.69</v>
          </cell>
          <cell r="G3653">
            <v>47031.16</v>
          </cell>
        </row>
        <row r="3654">
          <cell r="A3654" t="str">
            <v>80622007</v>
          </cell>
          <cell r="B3654" t="str">
            <v>80</v>
          </cell>
          <cell r="C3654" t="str">
            <v>1622</v>
          </cell>
          <cell r="D3654" t="str">
            <v>622007</v>
          </cell>
          <cell r="E3654" t="str">
            <v>MAINTENANCE EQUIPMENT</v>
          </cell>
          <cell r="F3654">
            <v>140986</v>
          </cell>
          <cell r="G3654">
            <v>2440.63</v>
          </cell>
        </row>
        <row r="3655">
          <cell r="A3655" t="str">
            <v>80622008</v>
          </cell>
          <cell r="B3655" t="str">
            <v>80</v>
          </cell>
          <cell r="C3655" t="str">
            <v>1622</v>
          </cell>
          <cell r="D3655" t="str">
            <v>622008</v>
          </cell>
          <cell r="E3655" t="str">
            <v>MAINTENANCE VEHICLE</v>
          </cell>
          <cell r="F3655">
            <v>2420495.5</v>
          </cell>
          <cell r="G3655">
            <v>41952.04</v>
          </cell>
        </row>
        <row r="3656">
          <cell r="A3656" t="str">
            <v>80622026</v>
          </cell>
          <cell r="B3656" t="str">
            <v>80</v>
          </cell>
          <cell r="C3656" t="str">
            <v>1622</v>
          </cell>
          <cell r="D3656" t="str">
            <v>622026</v>
          </cell>
          <cell r="E3656" t="str">
            <v>MAINTENANCE-S.HOUSE-1</v>
          </cell>
          <cell r="F3656">
            <v>365111.3</v>
          </cell>
          <cell r="G3656">
            <v>6336.61</v>
          </cell>
        </row>
        <row r="3657">
          <cell r="A3657" t="str">
            <v>80622028</v>
          </cell>
          <cell r="B3657" t="str">
            <v>80</v>
          </cell>
          <cell r="C3657" t="str">
            <v>1622</v>
          </cell>
          <cell r="D3657" t="str">
            <v>622028</v>
          </cell>
          <cell r="E3657" t="str">
            <v>MAINTENANCE-MUREE GUEST HOUSE</v>
          </cell>
          <cell r="F3657">
            <v>85910</v>
          </cell>
          <cell r="G3657">
            <v>1490.6</v>
          </cell>
        </row>
        <row r="3658">
          <cell r="A3658" t="str">
            <v>80622097</v>
          </cell>
          <cell r="B3658" t="str">
            <v>80</v>
          </cell>
          <cell r="C3658" t="str">
            <v>1622</v>
          </cell>
          <cell r="D3658" t="str">
            <v>622097</v>
          </cell>
          <cell r="E3658" t="str">
            <v>NETWORKING COST</v>
          </cell>
          <cell r="F3658">
            <v>655659</v>
          </cell>
          <cell r="G3658">
            <v>11456.47</v>
          </cell>
        </row>
        <row r="3659">
          <cell r="A3659" t="str">
            <v>80622099</v>
          </cell>
          <cell r="B3659" t="str">
            <v>80</v>
          </cell>
          <cell r="C3659" t="str">
            <v>1622</v>
          </cell>
          <cell r="D3659" t="str">
            <v>622099</v>
          </cell>
          <cell r="E3659" t="str">
            <v>MAINTENANCE COMPUTER EQUIPMENT</v>
          </cell>
          <cell r="F3659">
            <v>3897292.7999999998</v>
          </cell>
          <cell r="G3659">
            <v>67648.89</v>
          </cell>
        </row>
        <row r="3660">
          <cell r="A3660" t="str">
            <v>80627002</v>
          </cell>
          <cell r="B3660" t="str">
            <v>80</v>
          </cell>
          <cell r="C3660" t="str">
            <v>1627</v>
          </cell>
          <cell r="D3660" t="str">
            <v>627002</v>
          </cell>
          <cell r="E3660" t="str">
            <v>UTILITIES-WATER/CONSERVENCY</v>
          </cell>
          <cell r="F3660">
            <v>239994</v>
          </cell>
          <cell r="G3660">
            <v>4162.24</v>
          </cell>
        </row>
        <row r="3661">
          <cell r="A3661" t="str">
            <v>80627003</v>
          </cell>
          <cell r="B3661" t="str">
            <v>80</v>
          </cell>
          <cell r="C3661" t="str">
            <v>1627</v>
          </cell>
          <cell r="D3661" t="str">
            <v>627003</v>
          </cell>
          <cell r="E3661" t="str">
            <v>UTILITIES-ELECTRICITY</v>
          </cell>
          <cell r="F3661">
            <v>16212877</v>
          </cell>
          <cell r="G3661">
            <v>281904.96000000002</v>
          </cell>
        </row>
        <row r="3662">
          <cell r="A3662" t="str">
            <v>80627004</v>
          </cell>
          <cell r="B3662" t="str">
            <v>80</v>
          </cell>
          <cell r="C3662" t="str">
            <v>1627</v>
          </cell>
          <cell r="D3662" t="str">
            <v>627004</v>
          </cell>
          <cell r="E3662" t="str">
            <v>UTILITIES-TELEPHONE/FAX</v>
          </cell>
          <cell r="F3662">
            <v>13308823.27</v>
          </cell>
          <cell r="G3662">
            <v>231222.53</v>
          </cell>
        </row>
        <row r="3663">
          <cell r="A3663" t="str">
            <v>80630011</v>
          </cell>
          <cell r="B3663" t="str">
            <v>80</v>
          </cell>
          <cell r="C3663" t="str">
            <v>1630</v>
          </cell>
          <cell r="D3663" t="str">
            <v>630011</v>
          </cell>
          <cell r="E3663" t="str">
            <v>TRAVEL BUSINESS-EXTERNAL</v>
          </cell>
          <cell r="F3663">
            <v>10288159.08</v>
          </cell>
          <cell r="G3663">
            <v>178854.68</v>
          </cell>
        </row>
        <row r="3664">
          <cell r="A3664" t="str">
            <v>80630401</v>
          </cell>
          <cell r="B3664" t="str">
            <v>80</v>
          </cell>
          <cell r="C3664" t="str">
            <v>1630</v>
          </cell>
          <cell r="D3664" t="str">
            <v>630401</v>
          </cell>
          <cell r="E3664" t="str">
            <v>CATERING</v>
          </cell>
          <cell r="F3664">
            <v>1544836</v>
          </cell>
          <cell r="G3664">
            <v>26838.77</v>
          </cell>
        </row>
        <row r="3665">
          <cell r="A3665" t="str">
            <v>80631301</v>
          </cell>
          <cell r="B3665" t="str">
            <v>80</v>
          </cell>
          <cell r="C3665" t="str">
            <v>1631</v>
          </cell>
          <cell r="D3665" t="str">
            <v>631301</v>
          </cell>
          <cell r="E3665" t="str">
            <v>CONSULTANT LEGAL</v>
          </cell>
          <cell r="F3665">
            <v>3688867.5</v>
          </cell>
          <cell r="G3665">
            <v>64309.37</v>
          </cell>
        </row>
        <row r="3666">
          <cell r="A3666" t="str">
            <v>80631302</v>
          </cell>
          <cell r="B3666" t="str">
            <v>80</v>
          </cell>
          <cell r="C3666" t="str">
            <v>1631</v>
          </cell>
          <cell r="D3666" t="str">
            <v>631302</v>
          </cell>
          <cell r="E3666" t="str">
            <v>CONSULTANT TAX</v>
          </cell>
          <cell r="F3666">
            <v>1857098</v>
          </cell>
          <cell r="G3666">
            <v>32383.82</v>
          </cell>
        </row>
        <row r="3667">
          <cell r="A3667" t="str">
            <v>80631308</v>
          </cell>
          <cell r="B3667" t="str">
            <v>80</v>
          </cell>
          <cell r="C3667" t="str">
            <v>1631</v>
          </cell>
          <cell r="D3667" t="str">
            <v>631308</v>
          </cell>
          <cell r="E3667" t="str">
            <v>CONSULTANT TECHNICAL-STUDIES</v>
          </cell>
          <cell r="F3667">
            <v>16303</v>
          </cell>
          <cell r="G3667">
            <v>282.55</v>
          </cell>
        </row>
        <row r="3668">
          <cell r="A3668" t="str">
            <v>80632003</v>
          </cell>
          <cell r="B3668" t="str">
            <v>80</v>
          </cell>
          <cell r="C3668" t="str">
            <v>1632</v>
          </cell>
          <cell r="D3668" t="str">
            <v>632003</v>
          </cell>
          <cell r="E3668" t="str">
            <v>DONATIONS (CHARITABLE &amp; OTHERS</v>
          </cell>
          <cell r="F3668">
            <v>0</v>
          </cell>
          <cell r="G3668">
            <v>-146</v>
          </cell>
        </row>
        <row r="3669">
          <cell r="A3669" t="str">
            <v>80632008</v>
          </cell>
          <cell r="B3669" t="str">
            <v>80</v>
          </cell>
          <cell r="C3669" t="str">
            <v>1632</v>
          </cell>
          <cell r="D3669" t="str">
            <v>632008</v>
          </cell>
          <cell r="E3669" t="str">
            <v>DESIGNWORKS/PHOTO EXPENSE</v>
          </cell>
          <cell r="F3669">
            <v>0</v>
          </cell>
          <cell r="G3669">
            <v>0</v>
          </cell>
        </row>
        <row r="3670">
          <cell r="A3670" t="str">
            <v>80632015</v>
          </cell>
          <cell r="B3670" t="str">
            <v>80</v>
          </cell>
          <cell r="C3670" t="str">
            <v>1632</v>
          </cell>
          <cell r="D3670" t="str">
            <v>632015</v>
          </cell>
          <cell r="E3670" t="str">
            <v>AUDIO VISUAL SERVICES</v>
          </cell>
          <cell r="F3670">
            <v>0</v>
          </cell>
          <cell r="G3670">
            <v>0</v>
          </cell>
        </row>
        <row r="3671">
          <cell r="A3671" t="str">
            <v>80633008</v>
          </cell>
          <cell r="B3671" t="str">
            <v>80</v>
          </cell>
          <cell r="C3671" t="str">
            <v>1633</v>
          </cell>
          <cell r="D3671" t="str">
            <v>633008</v>
          </cell>
          <cell r="E3671" t="str">
            <v>SECURITY/SAFETY SERVICES</v>
          </cell>
          <cell r="F3671">
            <v>8151469.5</v>
          </cell>
          <cell r="G3671">
            <v>141549.84</v>
          </cell>
        </row>
        <row r="3672">
          <cell r="A3672" t="str">
            <v>80633027</v>
          </cell>
          <cell r="B3672" t="str">
            <v>80</v>
          </cell>
          <cell r="C3672" t="str">
            <v>1633</v>
          </cell>
          <cell r="D3672" t="str">
            <v>633027</v>
          </cell>
          <cell r="E3672" t="str">
            <v>SECURITY SERVICES-3- NEW S/H 2</v>
          </cell>
          <cell r="F3672">
            <v>-0.01</v>
          </cell>
          <cell r="G3672">
            <v>0</v>
          </cell>
        </row>
        <row r="3673">
          <cell r="A3673" t="str">
            <v>80633080</v>
          </cell>
          <cell r="B3673" t="str">
            <v>80</v>
          </cell>
          <cell r="C3673" t="str">
            <v>1633</v>
          </cell>
          <cell r="D3673" t="str">
            <v>633080</v>
          </cell>
          <cell r="E3673" t="str">
            <v>OTHER GENERAL SERVICES</v>
          </cell>
          <cell r="F3673">
            <v>1300</v>
          </cell>
          <cell r="G3673">
            <v>22.67</v>
          </cell>
        </row>
        <row r="3674">
          <cell r="A3674" t="str">
            <v>80634905</v>
          </cell>
          <cell r="B3674" t="str">
            <v>80</v>
          </cell>
          <cell r="C3674" t="str">
            <v>1634</v>
          </cell>
          <cell r="D3674" t="str">
            <v>634905</v>
          </cell>
          <cell r="E3674" t="str">
            <v>LICENCE FEES</v>
          </cell>
          <cell r="F3674">
            <v>0</v>
          </cell>
          <cell r="G3674">
            <v>0</v>
          </cell>
        </row>
        <row r="3675">
          <cell r="A3675" t="str">
            <v>80635011</v>
          </cell>
          <cell r="B3675" t="str">
            <v>80</v>
          </cell>
          <cell r="C3675" t="str">
            <v>1635</v>
          </cell>
          <cell r="D3675" t="str">
            <v>635011</v>
          </cell>
          <cell r="E3675" t="str">
            <v>RENTAL - PREMISES/CAMP</v>
          </cell>
          <cell r="F3675">
            <v>185000</v>
          </cell>
          <cell r="G3675">
            <v>3206.24</v>
          </cell>
        </row>
        <row r="3676">
          <cell r="A3676" t="str">
            <v>80635026</v>
          </cell>
          <cell r="B3676" t="str">
            <v>80</v>
          </cell>
          <cell r="C3676" t="str">
            <v>1635</v>
          </cell>
          <cell r="D3676" t="str">
            <v>635026</v>
          </cell>
          <cell r="E3676" t="str">
            <v>RENTAL - S.HOUSE 1</v>
          </cell>
          <cell r="F3676">
            <v>720000</v>
          </cell>
          <cell r="G3676">
            <v>12505.63</v>
          </cell>
        </row>
        <row r="3677">
          <cell r="A3677" t="str">
            <v>80635028</v>
          </cell>
          <cell r="B3677" t="str">
            <v>80</v>
          </cell>
          <cell r="C3677" t="str">
            <v>1635</v>
          </cell>
          <cell r="D3677" t="str">
            <v>635028</v>
          </cell>
          <cell r="E3677" t="str">
            <v>RENTAL - MUREE REST HOUSE</v>
          </cell>
          <cell r="F3677">
            <v>372520</v>
          </cell>
          <cell r="G3677">
            <v>6470.98</v>
          </cell>
        </row>
        <row r="3678">
          <cell r="A3678" t="str">
            <v>80675622</v>
          </cell>
          <cell r="B3678" t="str">
            <v>80</v>
          </cell>
          <cell r="C3678" t="str">
            <v>1675</v>
          </cell>
          <cell r="D3678" t="str">
            <v>675622</v>
          </cell>
          <cell r="E3678" t="str">
            <v>EX DIFF-SUB COS-UNREALZD-FINAN</v>
          </cell>
          <cell r="F3678">
            <v>0</v>
          </cell>
          <cell r="G3678">
            <v>33174.28</v>
          </cell>
        </row>
        <row r="3679">
          <cell r="A3679" t="str">
            <v>80675825</v>
          </cell>
          <cell r="B3679" t="str">
            <v>80</v>
          </cell>
          <cell r="C3679" t="str">
            <v>1675</v>
          </cell>
          <cell r="D3679" t="str">
            <v>675825</v>
          </cell>
          <cell r="E3679" t="str">
            <v>EX DIFF-PRNT CO-UNRLZD-FIN LT</v>
          </cell>
          <cell r="F3679">
            <v>18674082.280000001</v>
          </cell>
          <cell r="G3679">
            <v>-347895.68</v>
          </cell>
        </row>
        <row r="3680">
          <cell r="A3680" t="str">
            <v>80675920</v>
          </cell>
          <cell r="B3680" t="str">
            <v>80</v>
          </cell>
          <cell r="C3680" t="str">
            <v>1675</v>
          </cell>
          <cell r="D3680" t="str">
            <v>675920</v>
          </cell>
          <cell r="E3680" t="str">
            <v>EX DIFF-OTHR CO-UNREALZD-TRADE</v>
          </cell>
          <cell r="F3680">
            <v>726731.89</v>
          </cell>
          <cell r="G3680">
            <v>-31653.74</v>
          </cell>
        </row>
        <row r="3681">
          <cell r="A3681" t="str">
            <v>80700020</v>
          </cell>
          <cell r="B3681" t="str">
            <v>80</v>
          </cell>
          <cell r="C3681" t="str">
            <v>1700</v>
          </cell>
          <cell r="D3681" t="str">
            <v>700020</v>
          </cell>
          <cell r="E3681" t="str">
            <v>REV FM SALE OF COND-EQUITY PRO</v>
          </cell>
          <cell r="F3681">
            <v>-285311.90000000002</v>
          </cell>
          <cell r="G3681">
            <v>-4958</v>
          </cell>
        </row>
        <row r="3682">
          <cell r="A3682" t="str">
            <v>80701000</v>
          </cell>
          <cell r="B3682" t="str">
            <v>80</v>
          </cell>
          <cell r="C3682" t="str">
            <v>1700</v>
          </cell>
          <cell r="D3682" t="str">
            <v>701000</v>
          </cell>
          <cell r="E3682" t="str">
            <v>REVENUE FROM SCRAP SALE</v>
          </cell>
          <cell r="F3682">
            <v>-27337</v>
          </cell>
          <cell r="G3682">
            <v>-473.78</v>
          </cell>
        </row>
        <row r="3683">
          <cell r="A3683" t="str">
            <v>807747002</v>
          </cell>
          <cell r="B3683" t="str">
            <v>80</v>
          </cell>
          <cell r="C3683" t="str">
            <v>1774</v>
          </cell>
          <cell r="D3683" t="str">
            <v>7747002</v>
          </cell>
          <cell r="E3683" t="str">
            <v>BANK INTRST ON FOREIGN USD A/C</v>
          </cell>
          <cell r="F3683">
            <v>-184130.29</v>
          </cell>
          <cell r="G3683">
            <v>-3192.37</v>
          </cell>
        </row>
        <row r="3684">
          <cell r="A3684" t="str">
            <v>80775690</v>
          </cell>
          <cell r="B3684" t="str">
            <v>80</v>
          </cell>
          <cell r="C3684" t="str">
            <v>1775</v>
          </cell>
          <cell r="D3684" t="str">
            <v>775690</v>
          </cell>
          <cell r="E3684" t="str">
            <v>FINANCE INCOME - FIXED ASSETS</v>
          </cell>
          <cell r="F3684">
            <v>0</v>
          </cell>
          <cell r="G3684">
            <v>0</v>
          </cell>
        </row>
        <row r="3685">
          <cell r="A3685" t="str">
            <v>8097610006</v>
          </cell>
          <cell r="B3685" t="str">
            <v>80</v>
          </cell>
          <cell r="C3685" t="str">
            <v>1976</v>
          </cell>
          <cell r="D3685" t="str">
            <v>97610006</v>
          </cell>
          <cell r="E3685" t="str">
            <v>EMPMT COST ALLOC TO  SW MIANO</v>
          </cell>
          <cell r="F3685">
            <v>-3940002.5</v>
          </cell>
          <cell r="G3685">
            <v>-68815.539999999994</v>
          </cell>
        </row>
        <row r="3686">
          <cell r="A3686" t="str">
            <v>8097610007</v>
          </cell>
          <cell r="B3686" t="str">
            <v>80</v>
          </cell>
          <cell r="C3686" t="str">
            <v>1976</v>
          </cell>
          <cell r="D3686" t="str">
            <v>97610007</v>
          </cell>
          <cell r="E3686" t="str">
            <v>PURCH COST ALLOC TO 103</v>
          </cell>
          <cell r="F3686">
            <v>-1171999.29</v>
          </cell>
          <cell r="G3686">
            <v>-20438.98</v>
          </cell>
        </row>
        <row r="3687">
          <cell r="A3687" t="str">
            <v>8097610021</v>
          </cell>
          <cell r="B3687" t="str">
            <v>80</v>
          </cell>
          <cell r="C3687" t="str">
            <v>1976</v>
          </cell>
          <cell r="D3687" t="str">
            <v>97610021</v>
          </cell>
          <cell r="E3687" t="str">
            <v>PURCH COST ALLOC TO 201</v>
          </cell>
          <cell r="F3687">
            <v>-16720676.805</v>
          </cell>
          <cell r="G3687">
            <v>-292394.43599999999</v>
          </cell>
        </row>
        <row r="3688">
          <cell r="A3688" t="str">
            <v>8097610053</v>
          </cell>
          <cell r="B3688" t="str">
            <v>80</v>
          </cell>
          <cell r="C3688" t="str">
            <v>1976</v>
          </cell>
          <cell r="D3688" t="str">
            <v>97610053</v>
          </cell>
          <cell r="E3688" t="str">
            <v>PURCH COST ALLOC TO KRW</v>
          </cell>
          <cell r="F3688">
            <v>-1E-3</v>
          </cell>
          <cell r="G3688">
            <v>3.0000000000000001E-3</v>
          </cell>
        </row>
        <row r="3689">
          <cell r="A3689" t="str">
            <v>8097610087</v>
          </cell>
          <cell r="B3689" t="str">
            <v>80</v>
          </cell>
          <cell r="C3689" t="str">
            <v>1976</v>
          </cell>
          <cell r="D3689" t="str">
            <v>97610087</v>
          </cell>
          <cell r="E3689" t="str">
            <v>PURCH COST ALLOC TO BDH</v>
          </cell>
          <cell r="F3689">
            <v>-11173451.073999999</v>
          </cell>
          <cell r="G3689">
            <v>-195214.51800000001</v>
          </cell>
        </row>
        <row r="3690">
          <cell r="A3690" t="str">
            <v>8097630071</v>
          </cell>
          <cell r="B3690" t="str">
            <v>80</v>
          </cell>
          <cell r="C3690" t="str">
            <v>1976</v>
          </cell>
          <cell r="D3690" t="str">
            <v>97630071</v>
          </cell>
          <cell r="E3690" t="str">
            <v>GEN SERV COST ALLOC TO MIA</v>
          </cell>
          <cell r="F3690">
            <v>0</v>
          </cell>
          <cell r="G3690">
            <v>0</v>
          </cell>
        </row>
        <row r="3691">
          <cell r="A3691" t="str">
            <v>8097670050</v>
          </cell>
          <cell r="B3691" t="str">
            <v>80</v>
          </cell>
          <cell r="C3691" t="str">
            <v>1976</v>
          </cell>
          <cell r="D3691" t="str">
            <v>97670050</v>
          </cell>
          <cell r="E3691" t="str">
            <v>FINANCE CHARGE ALLOC TO JUMA</v>
          </cell>
          <cell r="F3691">
            <v>0</v>
          </cell>
          <cell r="G3691">
            <v>0</v>
          </cell>
        </row>
        <row r="3692">
          <cell r="A3692" t="str">
            <v>8016360001</v>
          </cell>
          <cell r="B3692" t="str">
            <v>80</v>
          </cell>
          <cell r="C3692" t="str">
            <v>2163</v>
          </cell>
          <cell r="D3692" t="str">
            <v>16360001</v>
          </cell>
          <cell r="E3692" t="str">
            <v>OBAL-ECC LOAN - PRINCIPAL</v>
          </cell>
          <cell r="F3692">
            <v>0</v>
          </cell>
          <cell r="G3692">
            <v>0</v>
          </cell>
        </row>
        <row r="3693">
          <cell r="A3693" t="str">
            <v>80203100</v>
          </cell>
          <cell r="B3693" t="str">
            <v>80</v>
          </cell>
          <cell r="C3693" t="str">
            <v>22031</v>
          </cell>
          <cell r="D3693" t="str">
            <v>203100</v>
          </cell>
          <cell r="E3693" t="str">
            <v>OBAL FA - FURNITURES</v>
          </cell>
          <cell r="F3693">
            <v>25078019.149999999</v>
          </cell>
          <cell r="G3693">
            <v>519168.12</v>
          </cell>
        </row>
        <row r="3694">
          <cell r="A3694" t="str">
            <v>80203101</v>
          </cell>
          <cell r="B3694" t="str">
            <v>80</v>
          </cell>
          <cell r="C3694" t="str">
            <v>22031</v>
          </cell>
          <cell r="D3694" t="str">
            <v>203101</v>
          </cell>
          <cell r="E3694" t="str">
            <v>INCR-FA - FURNITURES</v>
          </cell>
          <cell r="F3694">
            <v>287647.06</v>
          </cell>
          <cell r="G3694">
            <v>5004.91</v>
          </cell>
        </row>
        <row r="3695">
          <cell r="A3695" t="str">
            <v>80203150</v>
          </cell>
          <cell r="B3695" t="str">
            <v>80</v>
          </cell>
          <cell r="C3695" t="str">
            <v>22031</v>
          </cell>
          <cell r="D3695" t="str">
            <v>203150</v>
          </cell>
          <cell r="E3695" t="str">
            <v>DECR-FA - FURNITURES</v>
          </cell>
          <cell r="F3695">
            <v>0</v>
          </cell>
          <cell r="G3695">
            <v>0</v>
          </cell>
        </row>
        <row r="3696">
          <cell r="A3696" t="str">
            <v>80203401</v>
          </cell>
          <cell r="B3696" t="str">
            <v>80</v>
          </cell>
          <cell r="C3696" t="str">
            <v>22031</v>
          </cell>
          <cell r="D3696" t="str">
            <v>203401</v>
          </cell>
          <cell r="E3696" t="str">
            <v>INCR-FA - GENERAL EQUIPMENTS</v>
          </cell>
          <cell r="F3696">
            <v>1313444</v>
          </cell>
          <cell r="G3696">
            <v>22835.94</v>
          </cell>
        </row>
        <row r="3697">
          <cell r="A3697" t="str">
            <v>80203501</v>
          </cell>
          <cell r="B3697" t="str">
            <v>80</v>
          </cell>
          <cell r="C3697" t="str">
            <v>22031</v>
          </cell>
          <cell r="D3697" t="str">
            <v>203501</v>
          </cell>
          <cell r="E3697" t="str">
            <v>INCR-FA - COMMUNCTN EQUIPMNT</v>
          </cell>
          <cell r="F3697">
            <v>2206349.89</v>
          </cell>
          <cell r="G3697">
            <v>38235.230000000003</v>
          </cell>
        </row>
        <row r="3698">
          <cell r="A3698" t="str">
            <v>80203700</v>
          </cell>
          <cell r="B3698" t="str">
            <v>80</v>
          </cell>
          <cell r="C3698" t="str">
            <v>22031</v>
          </cell>
          <cell r="D3698" t="str">
            <v>203700</v>
          </cell>
          <cell r="E3698" t="str">
            <v>OBAL FA - COMPUTER SOFTWARE</v>
          </cell>
          <cell r="F3698">
            <v>8786222.9800000004</v>
          </cell>
          <cell r="G3698">
            <v>148109.57999999999</v>
          </cell>
        </row>
        <row r="3699">
          <cell r="A3699" t="str">
            <v>8020890000</v>
          </cell>
          <cell r="B3699" t="str">
            <v>80</v>
          </cell>
          <cell r="C3699" t="str">
            <v>22081</v>
          </cell>
          <cell r="D3699" t="str">
            <v>20890000</v>
          </cell>
          <cell r="E3699" t="str">
            <v>UN-PROVD MIN INT- O/BAL</v>
          </cell>
          <cell r="F3699">
            <v>17364142.199999999</v>
          </cell>
          <cell r="G3699">
            <v>286537</v>
          </cell>
        </row>
        <row r="3700">
          <cell r="A3700" t="str">
            <v>80223000</v>
          </cell>
          <cell r="B3700" t="str">
            <v>80</v>
          </cell>
          <cell r="C3700" t="str">
            <v>22232</v>
          </cell>
          <cell r="D3700" t="str">
            <v>223000</v>
          </cell>
          <cell r="E3700" t="str">
            <v>ACC DEP-  FIXTURES &amp; FITTING</v>
          </cell>
          <cell r="F3700">
            <v>-44686787.390000001</v>
          </cell>
          <cell r="G3700">
            <v>-941798.45</v>
          </cell>
        </row>
        <row r="3701">
          <cell r="A3701" t="str">
            <v>80223050</v>
          </cell>
          <cell r="B3701" t="str">
            <v>80</v>
          </cell>
          <cell r="C3701" t="str">
            <v>22232</v>
          </cell>
          <cell r="D3701" t="str">
            <v>223050</v>
          </cell>
          <cell r="E3701" t="str">
            <v>DECR FA DEP FIXTURES &amp; FITTING</v>
          </cell>
          <cell r="F3701">
            <v>0</v>
          </cell>
          <cell r="G3701">
            <v>0</v>
          </cell>
        </row>
        <row r="3702">
          <cell r="A3702" t="str">
            <v>80223207</v>
          </cell>
          <cell r="B3702" t="str">
            <v>80</v>
          </cell>
          <cell r="C3702" t="str">
            <v>22232</v>
          </cell>
          <cell r="D3702" t="str">
            <v>223207</v>
          </cell>
          <cell r="E3702" t="str">
            <v>ACC DEP-OFFICE  COMPUTER EQUIP</v>
          </cell>
          <cell r="F3702">
            <v>0</v>
          </cell>
          <cell r="G3702">
            <v>0</v>
          </cell>
        </row>
        <row r="3703">
          <cell r="A3703" t="str">
            <v>80223307</v>
          </cell>
          <cell r="B3703" t="str">
            <v>80</v>
          </cell>
          <cell r="C3703" t="str">
            <v>22232</v>
          </cell>
          <cell r="D3703" t="str">
            <v>223307</v>
          </cell>
          <cell r="E3703" t="str">
            <v>ACC DEP-OFFICE MOTOR VEHICLES</v>
          </cell>
          <cell r="F3703">
            <v>0</v>
          </cell>
          <cell r="G3703">
            <v>0</v>
          </cell>
        </row>
        <row r="3704">
          <cell r="A3704" t="str">
            <v>80223400</v>
          </cell>
          <cell r="B3704" t="str">
            <v>80</v>
          </cell>
          <cell r="C3704" t="str">
            <v>22232</v>
          </cell>
          <cell r="D3704" t="str">
            <v>223400</v>
          </cell>
          <cell r="E3704" t="str">
            <v>ACC DEP- GENERAL EQUIPMENT</v>
          </cell>
          <cell r="F3704">
            <v>-35907320.409999996</v>
          </cell>
          <cell r="G3704">
            <v>-931445</v>
          </cell>
        </row>
        <row r="3705">
          <cell r="A3705" t="str">
            <v>80223407</v>
          </cell>
          <cell r="B3705" t="str">
            <v>80</v>
          </cell>
          <cell r="C3705" t="str">
            <v>22232</v>
          </cell>
          <cell r="D3705" t="str">
            <v>223407</v>
          </cell>
          <cell r="E3705" t="str">
            <v>ACC DEP- GENERAL EQUIPMENT</v>
          </cell>
          <cell r="F3705">
            <v>0</v>
          </cell>
          <cell r="G3705">
            <v>0</v>
          </cell>
        </row>
        <row r="3706">
          <cell r="A3706" t="str">
            <v>80223503</v>
          </cell>
          <cell r="B3706" t="str">
            <v>80</v>
          </cell>
          <cell r="C3706" t="str">
            <v>22232</v>
          </cell>
          <cell r="D3706" t="str">
            <v>223503</v>
          </cell>
          <cell r="E3706" t="str">
            <v>INCR FA DEP COMMUNICATI EQP</v>
          </cell>
          <cell r="F3706">
            <v>-1739743.95</v>
          </cell>
          <cell r="G3706">
            <v>-30539.46</v>
          </cell>
        </row>
        <row r="3707">
          <cell r="A3707" t="str">
            <v>80223507</v>
          </cell>
          <cell r="B3707" t="str">
            <v>80</v>
          </cell>
          <cell r="C3707" t="str">
            <v>22232</v>
          </cell>
          <cell r="D3707" t="str">
            <v>223507</v>
          </cell>
          <cell r="E3707" t="str">
            <v>ACC DEP-COMMUNICATION EQP</v>
          </cell>
          <cell r="F3707">
            <v>0</v>
          </cell>
          <cell r="G3707">
            <v>0</v>
          </cell>
        </row>
        <row r="3708">
          <cell r="A3708" t="str">
            <v>80223750</v>
          </cell>
          <cell r="B3708" t="str">
            <v>80</v>
          </cell>
          <cell r="C3708" t="str">
            <v>22232</v>
          </cell>
          <cell r="D3708" t="str">
            <v>223750</v>
          </cell>
          <cell r="E3708" t="str">
            <v>DECR FA DEP COMPUTER SOFTWARE</v>
          </cell>
          <cell r="F3708">
            <v>-47010.3</v>
          </cell>
          <cell r="G3708">
            <v>-1357.89</v>
          </cell>
        </row>
        <row r="3709">
          <cell r="A3709" t="str">
            <v>804000008006</v>
          </cell>
          <cell r="B3709" t="str">
            <v>80</v>
          </cell>
          <cell r="C3709" t="str">
            <v>2400</v>
          </cell>
          <cell r="D3709" t="str">
            <v>4000008006</v>
          </cell>
          <cell r="E3709" t="str">
            <v>INTER JV CURRENT A/C BRN/SWM</v>
          </cell>
          <cell r="F3709">
            <v>1901112.76</v>
          </cell>
          <cell r="G3709">
            <v>33124.639999999999</v>
          </cell>
        </row>
        <row r="3710">
          <cell r="A3710" t="str">
            <v>804000008025</v>
          </cell>
          <cell r="B3710" t="str">
            <v>80</v>
          </cell>
          <cell r="C3710" t="str">
            <v>2400</v>
          </cell>
          <cell r="D3710" t="str">
            <v>4000008025</v>
          </cell>
          <cell r="E3710" t="str">
            <v>INTER JV CURRENT A/C BRN/AGIPG</v>
          </cell>
          <cell r="F3710">
            <v>435687</v>
          </cell>
          <cell r="G3710">
            <v>7071.61</v>
          </cell>
        </row>
        <row r="3711">
          <cell r="A3711" t="str">
            <v>80400002</v>
          </cell>
          <cell r="B3711" t="str">
            <v>80</v>
          </cell>
          <cell r="C3711" t="str">
            <v>2400</v>
          </cell>
          <cell r="D3711" t="str">
            <v>400002</v>
          </cell>
          <cell r="E3711" t="str">
            <v>ENI CHINA</v>
          </cell>
          <cell r="F3711">
            <v>-744137.59</v>
          </cell>
          <cell r="G3711">
            <v>-12981.5</v>
          </cell>
        </row>
        <row r="3712">
          <cell r="A3712" t="str">
            <v>80400011</v>
          </cell>
          <cell r="B3712" t="str">
            <v>80</v>
          </cell>
          <cell r="C3712" t="str">
            <v>2400</v>
          </cell>
          <cell r="D3712" t="str">
            <v>400011</v>
          </cell>
          <cell r="E3712" t="str">
            <v>ATTOCK REFINARY LIMITED</v>
          </cell>
          <cell r="F3712">
            <v>171135</v>
          </cell>
          <cell r="G3712">
            <v>2981.83</v>
          </cell>
        </row>
        <row r="3713">
          <cell r="A3713" t="str">
            <v>80410000</v>
          </cell>
          <cell r="B3713" t="str">
            <v>80</v>
          </cell>
          <cell r="C3713" t="str">
            <v>2410</v>
          </cell>
          <cell r="D3713" t="str">
            <v>410000</v>
          </cell>
          <cell r="E3713" t="str">
            <v>FOREIGN SUPPLIERS-CONTROL A/C</v>
          </cell>
          <cell r="F3713">
            <v>0</v>
          </cell>
          <cell r="G3713">
            <v>0</v>
          </cell>
        </row>
        <row r="3714">
          <cell r="A3714" t="str">
            <v>80410000A006</v>
          </cell>
          <cell r="B3714" t="str">
            <v>80</v>
          </cell>
          <cell r="C3714" t="str">
            <v>2410</v>
          </cell>
          <cell r="D3714" t="str">
            <v>410000A006</v>
          </cell>
          <cell r="E3714" t="str">
            <v>AL FUTTAIM WILLS FABER PVT LTD</v>
          </cell>
          <cell r="F3714">
            <v>-326737.95</v>
          </cell>
          <cell r="G3714">
            <v>-5657.8</v>
          </cell>
        </row>
        <row r="3715">
          <cell r="A3715" t="str">
            <v>80410000A225</v>
          </cell>
          <cell r="B3715" t="str">
            <v>80</v>
          </cell>
          <cell r="C3715" t="str">
            <v>2410</v>
          </cell>
          <cell r="D3715" t="str">
            <v>410000A225</v>
          </cell>
          <cell r="E3715" t="str">
            <v>ABERDEEN DRILLING SCHOOL LTD</v>
          </cell>
          <cell r="F3715">
            <v>0</v>
          </cell>
          <cell r="G3715">
            <v>0</v>
          </cell>
        </row>
        <row r="3716">
          <cell r="A3716" t="str">
            <v>80410000A230</v>
          </cell>
          <cell r="B3716" t="str">
            <v>80</v>
          </cell>
          <cell r="C3716" t="str">
            <v>2410</v>
          </cell>
          <cell r="D3716" t="str">
            <v>410000A230</v>
          </cell>
          <cell r="E3716" t="str">
            <v>ALCATEL CIT / CID</v>
          </cell>
          <cell r="F3716">
            <v>0</v>
          </cell>
          <cell r="G3716">
            <v>0</v>
          </cell>
        </row>
        <row r="3717">
          <cell r="A3717" t="str">
            <v>80410000B110</v>
          </cell>
          <cell r="B3717" t="str">
            <v>80</v>
          </cell>
          <cell r="C3717" t="str">
            <v>2410</v>
          </cell>
          <cell r="D3717" t="str">
            <v>410000B110</v>
          </cell>
          <cell r="E3717" t="str">
            <v>BP PAKISTAN EXPLORATION &amp; PROD</v>
          </cell>
          <cell r="F3717">
            <v>37282</v>
          </cell>
          <cell r="G3717">
            <v>623.44000000000005</v>
          </cell>
        </row>
        <row r="3718">
          <cell r="A3718" t="str">
            <v>80410000C152</v>
          </cell>
          <cell r="B3718" t="str">
            <v>80</v>
          </cell>
          <cell r="C3718" t="str">
            <v>2410</v>
          </cell>
          <cell r="D3718" t="str">
            <v>410000C152</v>
          </cell>
          <cell r="E3718" t="str">
            <v>COMPAQ COMPUTER ASIA PTE LTD</v>
          </cell>
          <cell r="F3718">
            <v>0</v>
          </cell>
          <cell r="G3718">
            <v>0</v>
          </cell>
        </row>
        <row r="3719">
          <cell r="A3719" t="str">
            <v>80410000C170</v>
          </cell>
          <cell r="B3719" t="str">
            <v>80</v>
          </cell>
          <cell r="C3719" t="str">
            <v>2410</v>
          </cell>
          <cell r="D3719" t="str">
            <v>410000C170</v>
          </cell>
          <cell r="E3719" t="str">
            <v>CHADBOURNE &amp; PARKE LLP</v>
          </cell>
          <cell r="F3719">
            <v>0</v>
          </cell>
          <cell r="G3719">
            <v>0</v>
          </cell>
        </row>
        <row r="3720">
          <cell r="A3720" t="str">
            <v>80410000C174</v>
          </cell>
          <cell r="B3720" t="str">
            <v>80</v>
          </cell>
          <cell r="C3720" t="str">
            <v>2410</v>
          </cell>
          <cell r="D3720" t="str">
            <v>410000C174</v>
          </cell>
          <cell r="E3720" t="str">
            <v>THE CHARTERED INSTITUTE OF PUR</v>
          </cell>
          <cell r="F3720">
            <v>0</v>
          </cell>
          <cell r="G3720">
            <v>0</v>
          </cell>
        </row>
        <row r="3721">
          <cell r="A3721" t="str">
            <v>80410000C187</v>
          </cell>
          <cell r="B3721" t="str">
            <v>80</v>
          </cell>
          <cell r="C3721" t="str">
            <v>2410</v>
          </cell>
          <cell r="D3721" t="str">
            <v>410000C187</v>
          </cell>
          <cell r="E3721" t="str">
            <v>COLOMBO CONGRESSI S.R.L</v>
          </cell>
          <cell r="F3721">
            <v>0</v>
          </cell>
          <cell r="G3721">
            <v>0</v>
          </cell>
        </row>
        <row r="3722">
          <cell r="A3722" t="str">
            <v>80410000D022</v>
          </cell>
          <cell r="B3722" t="str">
            <v>80</v>
          </cell>
          <cell r="C3722" t="str">
            <v>2410</v>
          </cell>
          <cell r="D3722" t="str">
            <v>410000D022</v>
          </cell>
          <cell r="E3722" t="str">
            <v>DESCON ENGINEERING (PVT) LTD</v>
          </cell>
          <cell r="F3722">
            <v>0</v>
          </cell>
          <cell r="G3722">
            <v>0</v>
          </cell>
        </row>
        <row r="3723">
          <cell r="A3723" t="str">
            <v>80410000E102</v>
          </cell>
          <cell r="B3723" t="str">
            <v>80</v>
          </cell>
          <cell r="C3723" t="str">
            <v>2410</v>
          </cell>
          <cell r="D3723" t="str">
            <v>410000E102</v>
          </cell>
          <cell r="E3723" t="str">
            <v>ENVIRONMENTAL RESOURCES MANAGE</v>
          </cell>
          <cell r="F3723">
            <v>0</v>
          </cell>
          <cell r="G3723">
            <v>0</v>
          </cell>
        </row>
        <row r="3724">
          <cell r="A3724" t="str">
            <v>80410000G034</v>
          </cell>
          <cell r="B3724" t="str">
            <v>80</v>
          </cell>
          <cell r="C3724" t="str">
            <v>2410</v>
          </cell>
          <cell r="D3724" t="str">
            <v>410000G034</v>
          </cell>
          <cell r="E3724" t="str">
            <v>GATEWAY 2000</v>
          </cell>
          <cell r="F3724">
            <v>88849.93</v>
          </cell>
          <cell r="G3724">
            <v>5590</v>
          </cell>
        </row>
        <row r="3725">
          <cell r="A3725" t="str">
            <v>80410000G051</v>
          </cell>
          <cell r="B3725" t="str">
            <v>80</v>
          </cell>
          <cell r="C3725" t="str">
            <v>2410</v>
          </cell>
          <cell r="D3725" t="str">
            <v>410000G051</v>
          </cell>
          <cell r="E3725" t="str">
            <v>GEOPHYSICAL DIRECTORY</v>
          </cell>
          <cell r="F3725">
            <v>0</v>
          </cell>
          <cell r="G3725">
            <v>0</v>
          </cell>
        </row>
        <row r="3726">
          <cell r="A3726" t="str">
            <v>80410000G097</v>
          </cell>
          <cell r="B3726" t="str">
            <v>80</v>
          </cell>
          <cell r="C3726" t="str">
            <v>2410</v>
          </cell>
          <cell r="D3726" t="str">
            <v>410000G097</v>
          </cell>
          <cell r="E3726" t="str">
            <v>GHALIB ENTERPRISES</v>
          </cell>
          <cell r="F3726">
            <v>0</v>
          </cell>
          <cell r="G3726">
            <v>0</v>
          </cell>
        </row>
        <row r="3727">
          <cell r="A3727" t="str">
            <v>80410000L050</v>
          </cell>
          <cell r="B3727" t="str">
            <v>80</v>
          </cell>
          <cell r="C3727" t="str">
            <v>2410</v>
          </cell>
          <cell r="D3727" t="str">
            <v>410000L050</v>
          </cell>
          <cell r="E3727" t="str">
            <v>LOVELLS</v>
          </cell>
          <cell r="F3727">
            <v>0</v>
          </cell>
          <cell r="G3727">
            <v>0</v>
          </cell>
        </row>
        <row r="3728">
          <cell r="A3728" t="str">
            <v>80410000M196</v>
          </cell>
          <cell r="B3728" t="str">
            <v>80</v>
          </cell>
          <cell r="C3728" t="str">
            <v>2410</v>
          </cell>
          <cell r="D3728" t="str">
            <v>410000M196</v>
          </cell>
          <cell r="E3728" t="str">
            <v>MDT INTERNATIONAL</v>
          </cell>
          <cell r="F3728">
            <v>0</v>
          </cell>
          <cell r="G3728">
            <v>0</v>
          </cell>
        </row>
        <row r="3729">
          <cell r="A3729" t="str">
            <v>80410000M223</v>
          </cell>
          <cell r="B3729" t="str">
            <v>80</v>
          </cell>
          <cell r="C3729" t="str">
            <v>2410</v>
          </cell>
          <cell r="D3729" t="str">
            <v>410000M223</v>
          </cell>
          <cell r="E3729" t="str">
            <v>MATTHEW BENDER</v>
          </cell>
          <cell r="F3729">
            <v>0</v>
          </cell>
          <cell r="G3729">
            <v>0</v>
          </cell>
        </row>
        <row r="3730">
          <cell r="A3730" t="str">
            <v>80410000M235</v>
          </cell>
          <cell r="B3730" t="str">
            <v>80</v>
          </cell>
          <cell r="C3730" t="str">
            <v>2410</v>
          </cell>
          <cell r="D3730" t="str">
            <v>410000M235</v>
          </cell>
          <cell r="E3730" t="str">
            <v>MOORE FANS LLC</v>
          </cell>
          <cell r="F3730">
            <v>0</v>
          </cell>
          <cell r="G3730">
            <v>0</v>
          </cell>
        </row>
        <row r="3731">
          <cell r="A3731" t="str">
            <v>80410000N045</v>
          </cell>
          <cell r="B3731" t="str">
            <v>80</v>
          </cell>
          <cell r="C3731" t="str">
            <v>2410</v>
          </cell>
          <cell r="D3731" t="str">
            <v>410000N045</v>
          </cell>
          <cell r="E3731" t="str">
            <v>NATIONAL SAFETY COUNCIL</v>
          </cell>
          <cell r="F3731">
            <v>0</v>
          </cell>
          <cell r="G3731">
            <v>0</v>
          </cell>
        </row>
        <row r="3732">
          <cell r="A3732" t="str">
            <v>80410000P172</v>
          </cell>
          <cell r="B3732" t="str">
            <v>80</v>
          </cell>
          <cell r="C3732" t="str">
            <v>2410</v>
          </cell>
          <cell r="D3732" t="str">
            <v>410000P172</v>
          </cell>
          <cell r="E3732" t="str">
            <v>PENTAGON FREIGHT SERVICES PLC</v>
          </cell>
          <cell r="F3732">
            <v>0</v>
          </cell>
          <cell r="G3732">
            <v>0</v>
          </cell>
        </row>
        <row r="3733">
          <cell r="A3733" t="str">
            <v>80410000R112</v>
          </cell>
          <cell r="B3733" t="str">
            <v>80</v>
          </cell>
          <cell r="C3733" t="str">
            <v>2410</v>
          </cell>
          <cell r="D3733" t="str">
            <v>410000R112</v>
          </cell>
          <cell r="E3733" t="str">
            <v>RUSSO PIETTO - RUSSO TOMMASO</v>
          </cell>
          <cell r="F3733">
            <v>0</v>
          </cell>
          <cell r="G3733">
            <v>0</v>
          </cell>
        </row>
        <row r="3734">
          <cell r="A3734" t="str">
            <v>80410000R115</v>
          </cell>
          <cell r="B3734" t="str">
            <v>80</v>
          </cell>
          <cell r="C3734" t="str">
            <v>2410</v>
          </cell>
          <cell r="D3734" t="str">
            <v>410000R115</v>
          </cell>
          <cell r="E3734" t="str">
            <v>PENWELL CORPORATION</v>
          </cell>
          <cell r="F3734">
            <v>0</v>
          </cell>
          <cell r="G3734">
            <v>0</v>
          </cell>
        </row>
        <row r="3735">
          <cell r="A3735" t="str">
            <v>80410000S003</v>
          </cell>
          <cell r="B3735" t="str">
            <v>80</v>
          </cell>
          <cell r="C3735" t="str">
            <v>2410</v>
          </cell>
          <cell r="D3735" t="str">
            <v>410000S003</v>
          </cell>
          <cell r="E3735" t="str">
            <v>SCHLUMBERGER SEACO INC.</v>
          </cell>
          <cell r="F3735">
            <v>0</v>
          </cell>
          <cell r="G3735">
            <v>0</v>
          </cell>
        </row>
        <row r="3736">
          <cell r="A3736" t="str">
            <v>80410000S310</v>
          </cell>
          <cell r="B3736" t="str">
            <v>80</v>
          </cell>
          <cell r="C3736" t="str">
            <v>2410</v>
          </cell>
          <cell r="D3736" t="str">
            <v>410000S310</v>
          </cell>
          <cell r="E3736" t="str">
            <v>SOS INTERNATIONAL</v>
          </cell>
          <cell r="F3736">
            <v>0</v>
          </cell>
          <cell r="G3736">
            <v>0</v>
          </cell>
        </row>
        <row r="3737">
          <cell r="A3737" t="str">
            <v>80410000S313</v>
          </cell>
          <cell r="B3737" t="str">
            <v>80</v>
          </cell>
          <cell r="C3737" t="str">
            <v>2410</v>
          </cell>
          <cell r="D3737" t="str">
            <v>410000S313</v>
          </cell>
          <cell r="E3737" t="str">
            <v>SPD WELL PROJECT MANAGEMENT LT</v>
          </cell>
          <cell r="F3737">
            <v>0</v>
          </cell>
          <cell r="G3737">
            <v>0</v>
          </cell>
        </row>
        <row r="3738">
          <cell r="A3738" t="str">
            <v>80410000S327</v>
          </cell>
          <cell r="B3738" t="str">
            <v>80</v>
          </cell>
          <cell r="C3738" t="str">
            <v>2410</v>
          </cell>
          <cell r="D3738" t="str">
            <v>410000S327</v>
          </cell>
          <cell r="E3738" t="str">
            <v>St. LOUIS SCHOOL</v>
          </cell>
          <cell r="F3738">
            <v>0</v>
          </cell>
          <cell r="G3738">
            <v>0</v>
          </cell>
        </row>
        <row r="3739">
          <cell r="A3739" t="str">
            <v>80410000T007</v>
          </cell>
          <cell r="B3739" t="str">
            <v>80</v>
          </cell>
          <cell r="C3739" t="str">
            <v>2410</v>
          </cell>
          <cell r="D3739" t="str">
            <v>410000T007</v>
          </cell>
          <cell r="E3739" t="str">
            <v>TOYOTA TSUSHO CORPORATION</v>
          </cell>
          <cell r="F3739">
            <v>0</v>
          </cell>
          <cell r="G3739">
            <v>0</v>
          </cell>
        </row>
        <row r="3740">
          <cell r="A3740" t="str">
            <v>80410000T106</v>
          </cell>
          <cell r="B3740" t="str">
            <v>80</v>
          </cell>
          <cell r="C3740" t="str">
            <v>2410</v>
          </cell>
          <cell r="D3740" t="str">
            <v>410000T106</v>
          </cell>
          <cell r="E3740" t="str">
            <v>TABBARA TELECTRONICS LLC</v>
          </cell>
          <cell r="F3740">
            <v>0</v>
          </cell>
          <cell r="G3740">
            <v>0</v>
          </cell>
        </row>
        <row r="3741">
          <cell r="A3741" t="str">
            <v>80410000T142</v>
          </cell>
          <cell r="B3741" t="str">
            <v>80</v>
          </cell>
          <cell r="C3741" t="str">
            <v>2410</v>
          </cell>
          <cell r="D3741" t="str">
            <v>410000T142</v>
          </cell>
          <cell r="E3741" t="str">
            <v>TRAINING INTERNATIONAL LIMITED</v>
          </cell>
          <cell r="F3741">
            <v>0</v>
          </cell>
          <cell r="G3741">
            <v>0</v>
          </cell>
        </row>
        <row r="3742">
          <cell r="A3742" t="str">
            <v>80410010A005</v>
          </cell>
          <cell r="B3742" t="str">
            <v>80</v>
          </cell>
          <cell r="C3742" t="str">
            <v>2410</v>
          </cell>
          <cell r="D3742" t="str">
            <v>410010A005</v>
          </cell>
          <cell r="E3742" t="str">
            <v>AVARI TOWERS</v>
          </cell>
          <cell r="F3742">
            <v>0</v>
          </cell>
          <cell r="G3742">
            <v>0</v>
          </cell>
        </row>
        <row r="3743">
          <cell r="A3743" t="str">
            <v>80410010A070</v>
          </cell>
          <cell r="B3743" t="str">
            <v>80</v>
          </cell>
          <cell r="C3743" t="str">
            <v>2410</v>
          </cell>
          <cell r="D3743" t="str">
            <v>410010A070</v>
          </cell>
          <cell r="E3743" t="str">
            <v>ANIS TYRE</v>
          </cell>
          <cell r="F3743">
            <v>0</v>
          </cell>
          <cell r="G3743">
            <v>0</v>
          </cell>
        </row>
        <row r="3744">
          <cell r="A3744" t="str">
            <v>80410010A106</v>
          </cell>
          <cell r="B3744" t="str">
            <v>80</v>
          </cell>
          <cell r="C3744" t="str">
            <v>2410</v>
          </cell>
          <cell r="D3744" t="str">
            <v>410010A106</v>
          </cell>
          <cell r="E3744" t="str">
            <v>APOLLO TELECOM (PVT) LIMITED</v>
          </cell>
          <cell r="F3744">
            <v>0</v>
          </cell>
          <cell r="G3744">
            <v>0</v>
          </cell>
        </row>
        <row r="3745">
          <cell r="A3745" t="str">
            <v>80410010A108</v>
          </cell>
          <cell r="B3745" t="str">
            <v>80</v>
          </cell>
          <cell r="C3745" t="str">
            <v>2410</v>
          </cell>
          <cell r="D3745" t="str">
            <v>410010A108</v>
          </cell>
          <cell r="E3745" t="str">
            <v>ARIF KHAN C/O ADAMJEE INSURANC</v>
          </cell>
          <cell r="F3745">
            <v>-24239.25</v>
          </cell>
          <cell r="G3745">
            <v>-424.88</v>
          </cell>
        </row>
        <row r="3746">
          <cell r="A3746" t="str">
            <v>80410010A152</v>
          </cell>
          <cell r="B3746" t="str">
            <v>80</v>
          </cell>
          <cell r="C3746" t="str">
            <v>2410</v>
          </cell>
          <cell r="D3746" t="str">
            <v>410010A152</v>
          </cell>
          <cell r="E3746" t="str">
            <v>AMIR ASSOCIATES</v>
          </cell>
          <cell r="F3746">
            <v>0</v>
          </cell>
          <cell r="G3746">
            <v>0</v>
          </cell>
        </row>
        <row r="3747">
          <cell r="A3747" t="str">
            <v>80410010A157</v>
          </cell>
          <cell r="B3747" t="str">
            <v>80</v>
          </cell>
          <cell r="C3747" t="str">
            <v>2410</v>
          </cell>
          <cell r="D3747" t="str">
            <v>410010A157</v>
          </cell>
          <cell r="E3747" t="str">
            <v>ASAD CARPETS</v>
          </cell>
          <cell r="F3747">
            <v>0</v>
          </cell>
          <cell r="G3747">
            <v>0</v>
          </cell>
        </row>
        <row r="3748">
          <cell r="A3748" t="str">
            <v>80410010A169</v>
          </cell>
          <cell r="B3748" t="str">
            <v>80</v>
          </cell>
          <cell r="C3748" t="str">
            <v>2410</v>
          </cell>
          <cell r="D3748" t="str">
            <v>410010A169</v>
          </cell>
          <cell r="E3748" t="str">
            <v>ALI BROTHERS</v>
          </cell>
          <cell r="F3748">
            <v>0</v>
          </cell>
          <cell r="G3748">
            <v>0</v>
          </cell>
        </row>
        <row r="3749">
          <cell r="A3749" t="str">
            <v>80410010A188</v>
          </cell>
          <cell r="B3749" t="str">
            <v>80</v>
          </cell>
          <cell r="C3749" t="str">
            <v>2410</v>
          </cell>
          <cell r="D3749" t="str">
            <v>410010A188</v>
          </cell>
          <cell r="E3749" t="str">
            <v>AMERICAN WOMENS CLUB</v>
          </cell>
          <cell r="F3749">
            <v>0</v>
          </cell>
          <cell r="G3749">
            <v>0</v>
          </cell>
        </row>
        <row r="3750">
          <cell r="A3750" t="str">
            <v>80410010A245</v>
          </cell>
          <cell r="B3750" t="str">
            <v>80</v>
          </cell>
          <cell r="C3750" t="str">
            <v>2410</v>
          </cell>
          <cell r="D3750" t="str">
            <v>410010A245</v>
          </cell>
          <cell r="E3750" t="str">
            <v>A.K. KHAN ASSOCIATES</v>
          </cell>
          <cell r="F3750">
            <v>-59375</v>
          </cell>
          <cell r="G3750">
            <v>-1011.5</v>
          </cell>
        </row>
        <row r="3751">
          <cell r="A3751" t="str">
            <v>80410010A252</v>
          </cell>
          <cell r="B3751" t="str">
            <v>80</v>
          </cell>
          <cell r="C3751" t="str">
            <v>2410</v>
          </cell>
          <cell r="D3751" t="str">
            <v>410010A252</v>
          </cell>
          <cell r="E3751" t="str">
            <v>ALI MEDICAL CENTRE (PVT) LTD</v>
          </cell>
          <cell r="F3751">
            <v>0</v>
          </cell>
          <cell r="G3751">
            <v>0</v>
          </cell>
        </row>
        <row r="3752">
          <cell r="A3752" t="str">
            <v>80410010A253</v>
          </cell>
          <cell r="B3752" t="str">
            <v>80</v>
          </cell>
          <cell r="C3752" t="str">
            <v>2410</v>
          </cell>
          <cell r="D3752" t="str">
            <v>410010A253</v>
          </cell>
          <cell r="E3752" t="str">
            <v>ASAD PROPERTY SERVICES</v>
          </cell>
          <cell r="F3752">
            <v>0</v>
          </cell>
          <cell r="G3752">
            <v>0</v>
          </cell>
        </row>
        <row r="3753">
          <cell r="A3753" t="str">
            <v>80410010A262</v>
          </cell>
          <cell r="B3753" t="str">
            <v>80</v>
          </cell>
          <cell r="C3753" t="str">
            <v>2410</v>
          </cell>
          <cell r="D3753" t="str">
            <v>410010A262</v>
          </cell>
          <cell r="E3753" t="str">
            <v>AL- MADINA LIGHTS</v>
          </cell>
          <cell r="F3753">
            <v>0</v>
          </cell>
          <cell r="G3753">
            <v>0</v>
          </cell>
        </row>
        <row r="3754">
          <cell r="A3754" t="str">
            <v>80410010A294</v>
          </cell>
          <cell r="B3754" t="str">
            <v>80</v>
          </cell>
          <cell r="C3754" t="str">
            <v>2410</v>
          </cell>
          <cell r="D3754" t="str">
            <v>410010A294</v>
          </cell>
          <cell r="E3754" t="str">
            <v>A.S. ELECTRONIC</v>
          </cell>
          <cell r="F3754">
            <v>0</v>
          </cell>
          <cell r="G3754">
            <v>0</v>
          </cell>
        </row>
        <row r="3755">
          <cell r="A3755" t="str">
            <v>80410010B022</v>
          </cell>
          <cell r="B3755" t="str">
            <v>80</v>
          </cell>
          <cell r="C3755" t="str">
            <v>2410</v>
          </cell>
          <cell r="D3755" t="str">
            <v>410010B022</v>
          </cell>
          <cell r="E3755" t="str">
            <v>BUSINESS INFORMATION TECH LTD</v>
          </cell>
          <cell r="F3755">
            <v>0</v>
          </cell>
          <cell r="G3755">
            <v>0</v>
          </cell>
        </row>
        <row r="3756">
          <cell r="A3756" t="str">
            <v>80410010B067</v>
          </cell>
          <cell r="B3756" t="str">
            <v>80</v>
          </cell>
          <cell r="C3756" t="str">
            <v>2410</v>
          </cell>
          <cell r="D3756" t="str">
            <v>410010B067</v>
          </cell>
          <cell r="E3756" t="str">
            <v>THE BRITISH COUNCIL</v>
          </cell>
          <cell r="F3756">
            <v>0</v>
          </cell>
          <cell r="G3756">
            <v>0</v>
          </cell>
        </row>
        <row r="3757">
          <cell r="A3757" t="str">
            <v>80410010B084</v>
          </cell>
          <cell r="B3757" t="str">
            <v>80</v>
          </cell>
          <cell r="C3757" t="str">
            <v>2410</v>
          </cell>
          <cell r="D3757" t="str">
            <v>410010B084</v>
          </cell>
          <cell r="E3757" t="str">
            <v>BUSINESS SYSTEMS &amp; COMMUNICATI</v>
          </cell>
          <cell r="F3757">
            <v>-91889.37</v>
          </cell>
          <cell r="G3757">
            <v>-1610.68</v>
          </cell>
        </row>
        <row r="3758">
          <cell r="A3758" t="str">
            <v>80410010C019</v>
          </cell>
          <cell r="B3758" t="str">
            <v>80</v>
          </cell>
          <cell r="C3758" t="str">
            <v>2410</v>
          </cell>
          <cell r="D3758" t="str">
            <v>410010C019</v>
          </cell>
          <cell r="E3758" t="str">
            <v>CONSULT &amp; TRAIN</v>
          </cell>
          <cell r="F3758">
            <v>0</v>
          </cell>
          <cell r="G3758">
            <v>0</v>
          </cell>
        </row>
        <row r="3759">
          <cell r="A3759" t="str">
            <v>80410010C099</v>
          </cell>
          <cell r="B3759" t="str">
            <v>80</v>
          </cell>
          <cell r="C3759" t="str">
            <v>2410</v>
          </cell>
          <cell r="D3759" t="str">
            <v>410010C099</v>
          </cell>
          <cell r="E3759" t="str">
            <v>CYBER INTERNET SERVICES PVT LT</v>
          </cell>
          <cell r="F3759">
            <v>0</v>
          </cell>
          <cell r="G3759">
            <v>0</v>
          </cell>
        </row>
        <row r="3760">
          <cell r="A3760" t="str">
            <v>80410010C130</v>
          </cell>
          <cell r="B3760" t="str">
            <v>80</v>
          </cell>
          <cell r="C3760" t="str">
            <v>2410</v>
          </cell>
          <cell r="D3760" t="str">
            <v>410010C130</v>
          </cell>
          <cell r="E3760" t="str">
            <v>MRS. CHAMAN ASHFAQUE</v>
          </cell>
          <cell r="F3760">
            <v>0</v>
          </cell>
          <cell r="G3760">
            <v>0</v>
          </cell>
        </row>
        <row r="3761">
          <cell r="A3761" t="str">
            <v>80410010C142</v>
          </cell>
          <cell r="B3761" t="str">
            <v>80</v>
          </cell>
          <cell r="C3761" t="str">
            <v>2410</v>
          </cell>
          <cell r="D3761" t="str">
            <v>410010C142</v>
          </cell>
          <cell r="E3761" t="str">
            <v>CONTINENTAL LAW ASSOCIATES</v>
          </cell>
          <cell r="F3761">
            <v>0</v>
          </cell>
          <cell r="G3761">
            <v>0</v>
          </cell>
        </row>
        <row r="3762">
          <cell r="A3762" t="str">
            <v>80410010C160</v>
          </cell>
          <cell r="B3762" t="str">
            <v>80</v>
          </cell>
          <cell r="C3762" t="str">
            <v>2410</v>
          </cell>
          <cell r="D3762" t="str">
            <v>410010C160</v>
          </cell>
          <cell r="E3762" t="str">
            <v>CARDIAC CARE CENTER</v>
          </cell>
          <cell r="F3762">
            <v>0</v>
          </cell>
          <cell r="G3762">
            <v>0</v>
          </cell>
        </row>
        <row r="3763">
          <cell r="A3763" t="str">
            <v>80410010C163</v>
          </cell>
          <cell r="B3763" t="str">
            <v>80</v>
          </cell>
          <cell r="C3763" t="str">
            <v>2410</v>
          </cell>
          <cell r="D3763" t="str">
            <v>410010C163</v>
          </cell>
          <cell r="E3763" t="str">
            <v>COMPUTER PRODUCTS CORPORATION</v>
          </cell>
          <cell r="F3763">
            <v>0</v>
          </cell>
          <cell r="G3763">
            <v>0</v>
          </cell>
        </row>
        <row r="3764">
          <cell r="A3764" t="str">
            <v>80410010C167</v>
          </cell>
          <cell r="B3764" t="str">
            <v>80</v>
          </cell>
          <cell r="C3764" t="str">
            <v>2410</v>
          </cell>
          <cell r="D3764" t="str">
            <v>410010C167</v>
          </cell>
          <cell r="E3764" t="str">
            <v>CUTEX PRINTERS</v>
          </cell>
          <cell r="F3764">
            <v>0</v>
          </cell>
          <cell r="G3764">
            <v>0</v>
          </cell>
        </row>
        <row r="3765">
          <cell r="A3765" t="str">
            <v>80410010C170</v>
          </cell>
          <cell r="B3765" t="str">
            <v>80</v>
          </cell>
          <cell r="C3765" t="str">
            <v>2410</v>
          </cell>
          <cell r="D3765" t="str">
            <v>410010C170</v>
          </cell>
          <cell r="E3765" t="str">
            <v>COMITATO DANTE ALIGHIERI-KARAC</v>
          </cell>
          <cell r="F3765">
            <v>0</v>
          </cell>
          <cell r="G3765">
            <v>0</v>
          </cell>
        </row>
        <row r="3766">
          <cell r="A3766" t="str">
            <v>80410010C186</v>
          </cell>
          <cell r="B3766" t="str">
            <v>80</v>
          </cell>
          <cell r="C3766" t="str">
            <v>2410</v>
          </cell>
          <cell r="D3766" t="str">
            <v>410010C186</v>
          </cell>
          <cell r="E3766" t="str">
            <v>CITY A.P.I.T. (PVT) LTD.</v>
          </cell>
          <cell r="F3766">
            <v>0</v>
          </cell>
          <cell r="G3766">
            <v>0</v>
          </cell>
        </row>
        <row r="3767">
          <cell r="A3767" t="str">
            <v>80410010D006</v>
          </cell>
          <cell r="B3767" t="str">
            <v>80</v>
          </cell>
          <cell r="C3767" t="str">
            <v>2410</v>
          </cell>
          <cell r="D3767" t="str">
            <v>410010D006</v>
          </cell>
          <cell r="E3767" t="str">
            <v>DHL (PVT) LTD</v>
          </cell>
          <cell r="F3767">
            <v>0</v>
          </cell>
          <cell r="G3767">
            <v>0</v>
          </cell>
        </row>
        <row r="3768">
          <cell r="A3768" t="str">
            <v>80410010D059</v>
          </cell>
          <cell r="B3768" t="str">
            <v>80</v>
          </cell>
          <cell r="C3768" t="str">
            <v>2410</v>
          </cell>
          <cell r="D3768" t="str">
            <v>410010D059</v>
          </cell>
          <cell r="E3768" t="str">
            <v>DISTINGUISHED SECRETARIES SOC</v>
          </cell>
          <cell r="F3768">
            <v>0</v>
          </cell>
          <cell r="G3768">
            <v>0</v>
          </cell>
        </row>
        <row r="3769">
          <cell r="A3769" t="str">
            <v>80410010D077</v>
          </cell>
          <cell r="B3769" t="str">
            <v>80</v>
          </cell>
          <cell r="C3769" t="str">
            <v>2410</v>
          </cell>
          <cell r="D3769" t="str">
            <v>410010D077</v>
          </cell>
          <cell r="E3769" t="str">
            <v>DEFENCE  TRADERS</v>
          </cell>
          <cell r="F3769">
            <v>0</v>
          </cell>
          <cell r="G3769">
            <v>0</v>
          </cell>
        </row>
        <row r="3770">
          <cell r="A3770" t="str">
            <v>80410010D133</v>
          </cell>
          <cell r="B3770" t="str">
            <v>80</v>
          </cell>
          <cell r="C3770" t="str">
            <v>2410</v>
          </cell>
          <cell r="D3770" t="str">
            <v>410010D133</v>
          </cell>
          <cell r="E3770" t="str">
            <v>DREAMWORLD LIMITED</v>
          </cell>
          <cell r="F3770">
            <v>0</v>
          </cell>
          <cell r="G3770">
            <v>0</v>
          </cell>
        </row>
        <row r="3771">
          <cell r="A3771" t="str">
            <v>80410010E020</v>
          </cell>
          <cell r="B3771" t="str">
            <v>80</v>
          </cell>
          <cell r="C3771" t="str">
            <v>2410</v>
          </cell>
          <cell r="D3771" t="str">
            <v>410010E020</v>
          </cell>
          <cell r="E3771" t="str">
            <v>EXPRESS MOVERS</v>
          </cell>
          <cell r="F3771">
            <v>0</v>
          </cell>
          <cell r="G3771">
            <v>0</v>
          </cell>
        </row>
        <row r="3772">
          <cell r="A3772" t="str">
            <v>80410010E063</v>
          </cell>
          <cell r="B3772" t="str">
            <v>80</v>
          </cell>
          <cell r="C3772" t="str">
            <v>2410</v>
          </cell>
          <cell r="D3772" t="str">
            <v>410010E063</v>
          </cell>
          <cell r="E3772" t="str">
            <v>ENGINEERING SYSTEMS (PVT) LTD</v>
          </cell>
          <cell r="F3772">
            <v>0</v>
          </cell>
          <cell r="G3772">
            <v>0</v>
          </cell>
        </row>
        <row r="3773">
          <cell r="A3773" t="str">
            <v>80410010E087</v>
          </cell>
          <cell r="B3773" t="str">
            <v>80</v>
          </cell>
          <cell r="C3773" t="str">
            <v>2410</v>
          </cell>
          <cell r="D3773" t="str">
            <v>410010E087</v>
          </cell>
          <cell r="E3773" t="str">
            <v>ELECTRICAL INSPECTOR,GOVT SIND</v>
          </cell>
          <cell r="F3773">
            <v>0</v>
          </cell>
          <cell r="G3773">
            <v>0</v>
          </cell>
        </row>
        <row r="3774">
          <cell r="A3774" t="str">
            <v>80410010E112</v>
          </cell>
          <cell r="B3774" t="str">
            <v>80</v>
          </cell>
          <cell r="C3774" t="str">
            <v>2410</v>
          </cell>
          <cell r="D3774" t="str">
            <v>410010E112</v>
          </cell>
          <cell r="E3774" t="str">
            <v>EMPLOYERS FEDERATION OF PAKIST</v>
          </cell>
          <cell r="F3774">
            <v>0</v>
          </cell>
          <cell r="G3774">
            <v>0</v>
          </cell>
        </row>
        <row r="3775">
          <cell r="A3775" t="str">
            <v>80410010F060</v>
          </cell>
          <cell r="B3775" t="str">
            <v>80</v>
          </cell>
          <cell r="C3775" t="str">
            <v>2410</v>
          </cell>
          <cell r="D3775" t="str">
            <v>410010F060</v>
          </cell>
          <cell r="E3775" t="str">
            <v>FUMICON SERVICES (PVT) LTD.</v>
          </cell>
          <cell r="F3775">
            <v>-3800</v>
          </cell>
          <cell r="G3775">
            <v>-66.599999999999994</v>
          </cell>
        </row>
        <row r="3776">
          <cell r="A3776" t="str">
            <v>80410010F067</v>
          </cell>
          <cell r="B3776" t="str">
            <v>80</v>
          </cell>
          <cell r="C3776" t="str">
            <v>2410</v>
          </cell>
          <cell r="D3776" t="str">
            <v>410010F067</v>
          </cell>
          <cell r="E3776" t="str">
            <v>FAUZIA ALUMINIUM GLASS DECORAT</v>
          </cell>
          <cell r="F3776">
            <v>0</v>
          </cell>
          <cell r="G3776">
            <v>0</v>
          </cell>
        </row>
        <row r="3777">
          <cell r="A3777" t="str">
            <v>80410010F076</v>
          </cell>
          <cell r="B3777" t="str">
            <v>80</v>
          </cell>
          <cell r="C3777" t="str">
            <v>2410</v>
          </cell>
          <cell r="D3777" t="str">
            <v>410010F076</v>
          </cell>
          <cell r="E3777" t="str">
            <v>FIBRE GLASS HOUSE,</v>
          </cell>
          <cell r="F3777">
            <v>0</v>
          </cell>
          <cell r="G3777">
            <v>0</v>
          </cell>
        </row>
        <row r="3778">
          <cell r="A3778" t="str">
            <v>80410010F080</v>
          </cell>
          <cell r="B3778" t="str">
            <v>80</v>
          </cell>
          <cell r="C3778" t="str">
            <v>2410</v>
          </cell>
          <cell r="D3778" t="str">
            <v>410010F080</v>
          </cell>
          <cell r="E3778" t="str">
            <v>FAHAD LASER &amp; COMPUTER POINT</v>
          </cell>
          <cell r="F3778">
            <v>0</v>
          </cell>
          <cell r="G3778">
            <v>0</v>
          </cell>
        </row>
        <row r="3779">
          <cell r="A3779" t="str">
            <v>80410010F093</v>
          </cell>
          <cell r="B3779" t="str">
            <v>80</v>
          </cell>
          <cell r="C3779" t="str">
            <v>2410</v>
          </cell>
          <cell r="D3779" t="str">
            <v>410010F093</v>
          </cell>
          <cell r="E3779" t="str">
            <v>FIRE AND SAFETY TRAINING CENTR</v>
          </cell>
          <cell r="F3779">
            <v>0</v>
          </cell>
          <cell r="G3779">
            <v>0</v>
          </cell>
        </row>
        <row r="3780">
          <cell r="A3780" t="str">
            <v>80410010F098</v>
          </cell>
          <cell r="B3780" t="str">
            <v>80</v>
          </cell>
          <cell r="C3780" t="str">
            <v>2410</v>
          </cell>
          <cell r="D3780" t="str">
            <v>410010F098</v>
          </cell>
          <cell r="E3780" t="str">
            <v>FIBER CRAFT</v>
          </cell>
          <cell r="F3780">
            <v>0</v>
          </cell>
          <cell r="G3780">
            <v>0</v>
          </cell>
        </row>
        <row r="3781">
          <cell r="A3781" t="str">
            <v>80410010H086</v>
          </cell>
          <cell r="B3781" t="str">
            <v>80</v>
          </cell>
          <cell r="C3781" t="str">
            <v>2410</v>
          </cell>
          <cell r="D3781" t="str">
            <v>410010H086</v>
          </cell>
          <cell r="E3781" t="str">
            <v>HONDA DRIVE IN</v>
          </cell>
          <cell r="F3781">
            <v>0</v>
          </cell>
          <cell r="G3781">
            <v>0</v>
          </cell>
        </row>
        <row r="3782">
          <cell r="A3782" t="str">
            <v>80410010H121</v>
          </cell>
          <cell r="B3782" t="str">
            <v>80</v>
          </cell>
          <cell r="C3782" t="str">
            <v>2410</v>
          </cell>
          <cell r="D3782" t="str">
            <v>410010H121</v>
          </cell>
          <cell r="E3782" t="str">
            <v>HOME &amp; OFFICE</v>
          </cell>
          <cell r="F3782">
            <v>0</v>
          </cell>
          <cell r="G3782">
            <v>0</v>
          </cell>
        </row>
        <row r="3783">
          <cell r="A3783" t="str">
            <v>80410010H147</v>
          </cell>
          <cell r="B3783" t="str">
            <v>80</v>
          </cell>
          <cell r="C3783" t="str">
            <v>2410</v>
          </cell>
          <cell r="D3783" t="str">
            <v>410010H147</v>
          </cell>
          <cell r="E3783" t="str">
            <v>HABIB BANK LTD.</v>
          </cell>
          <cell r="F3783">
            <v>-20875</v>
          </cell>
          <cell r="G3783">
            <v>-365.91</v>
          </cell>
        </row>
        <row r="3784">
          <cell r="A3784" t="str">
            <v>80410010H150</v>
          </cell>
          <cell r="B3784" t="str">
            <v>80</v>
          </cell>
          <cell r="C3784" t="str">
            <v>2410</v>
          </cell>
          <cell r="D3784" t="str">
            <v>410010H150</v>
          </cell>
          <cell r="E3784" t="str">
            <v>HUMAN RIGHTS EDUCATION PROGRAM</v>
          </cell>
          <cell r="F3784">
            <v>0</v>
          </cell>
          <cell r="G3784">
            <v>0</v>
          </cell>
        </row>
        <row r="3785">
          <cell r="A3785" t="str">
            <v>80410010I069</v>
          </cell>
          <cell r="B3785" t="str">
            <v>80</v>
          </cell>
          <cell r="C3785" t="str">
            <v>2410</v>
          </cell>
          <cell r="D3785" t="str">
            <v>410010I069</v>
          </cell>
          <cell r="E3785" t="str">
            <v>INFORMATIONSTEKNIK</v>
          </cell>
          <cell r="F3785">
            <v>0</v>
          </cell>
          <cell r="G3785">
            <v>0</v>
          </cell>
        </row>
        <row r="3786">
          <cell r="A3786" t="str">
            <v>80410010I090</v>
          </cell>
          <cell r="B3786" t="str">
            <v>80</v>
          </cell>
          <cell r="C3786" t="str">
            <v>2410</v>
          </cell>
          <cell r="D3786" t="str">
            <v>410010I090</v>
          </cell>
          <cell r="E3786" t="str">
            <v>INSTEC DIGITAL SYSTEMS</v>
          </cell>
          <cell r="F3786">
            <v>0</v>
          </cell>
          <cell r="G3786">
            <v>0</v>
          </cell>
        </row>
        <row r="3787">
          <cell r="A3787" t="str">
            <v>80410010I101</v>
          </cell>
          <cell r="B3787" t="str">
            <v>80</v>
          </cell>
          <cell r="C3787" t="str">
            <v>2410</v>
          </cell>
          <cell r="D3787" t="str">
            <v>410010I101</v>
          </cell>
          <cell r="E3787" t="str">
            <v>BRIG. (RETD). IMTIAZ AZIM</v>
          </cell>
          <cell r="F3787">
            <v>0</v>
          </cell>
          <cell r="G3787">
            <v>0</v>
          </cell>
        </row>
        <row r="3788">
          <cell r="A3788" t="str">
            <v>80410010I110</v>
          </cell>
          <cell r="B3788" t="str">
            <v>80</v>
          </cell>
          <cell r="C3788" t="str">
            <v>2410</v>
          </cell>
          <cell r="D3788" t="str">
            <v>410010I110</v>
          </cell>
          <cell r="E3788" t="str">
            <v>IMTCL</v>
          </cell>
          <cell r="F3788">
            <v>0</v>
          </cell>
          <cell r="G3788">
            <v>0</v>
          </cell>
        </row>
        <row r="3789">
          <cell r="A3789" t="str">
            <v>80410010I115</v>
          </cell>
          <cell r="B3789" t="str">
            <v>80</v>
          </cell>
          <cell r="C3789" t="str">
            <v>2410</v>
          </cell>
          <cell r="D3789" t="str">
            <v>410010I115</v>
          </cell>
          <cell r="E3789" t="str">
            <v>INTERNATIONAL LEARNING CENTER</v>
          </cell>
          <cell r="F3789">
            <v>0</v>
          </cell>
          <cell r="G3789">
            <v>0</v>
          </cell>
        </row>
        <row r="3790">
          <cell r="A3790" t="str">
            <v>80410010I122</v>
          </cell>
          <cell r="B3790" t="str">
            <v>80</v>
          </cell>
          <cell r="C3790" t="str">
            <v>2410</v>
          </cell>
          <cell r="D3790" t="str">
            <v>410010I122</v>
          </cell>
          <cell r="E3790" t="str">
            <v>INDUS RESOURCE CENTRE</v>
          </cell>
          <cell r="F3790">
            <v>0</v>
          </cell>
          <cell r="G3790">
            <v>0</v>
          </cell>
        </row>
        <row r="3791">
          <cell r="A3791" t="str">
            <v>80410010I124</v>
          </cell>
          <cell r="B3791" t="str">
            <v>80</v>
          </cell>
          <cell r="C3791" t="str">
            <v>2410</v>
          </cell>
          <cell r="D3791" t="str">
            <v>410010I124</v>
          </cell>
          <cell r="E3791" t="str">
            <v>INTER PAK INN</v>
          </cell>
          <cell r="F3791">
            <v>0</v>
          </cell>
          <cell r="G3791">
            <v>0</v>
          </cell>
        </row>
        <row r="3792">
          <cell r="A3792" t="str">
            <v>80410010J001</v>
          </cell>
          <cell r="B3792" t="str">
            <v>80</v>
          </cell>
          <cell r="C3792" t="str">
            <v>2410</v>
          </cell>
          <cell r="D3792" t="str">
            <v>410010J001</v>
          </cell>
          <cell r="E3792" t="str">
            <v>JEHANGIR SERVICES (PVT) LTD</v>
          </cell>
          <cell r="F3792">
            <v>0</v>
          </cell>
          <cell r="G3792">
            <v>0</v>
          </cell>
        </row>
        <row r="3793">
          <cell r="A3793" t="str">
            <v>80410010J056</v>
          </cell>
          <cell r="B3793" t="str">
            <v>80</v>
          </cell>
          <cell r="C3793" t="str">
            <v>2410</v>
          </cell>
          <cell r="D3793" t="str">
            <v>410010J056</v>
          </cell>
          <cell r="E3793" t="str">
            <v>JAMAL A. KHAN</v>
          </cell>
          <cell r="F3793">
            <v>0</v>
          </cell>
          <cell r="G3793">
            <v>0</v>
          </cell>
        </row>
        <row r="3794">
          <cell r="A3794" t="str">
            <v>80410010K005</v>
          </cell>
          <cell r="B3794" t="str">
            <v>80</v>
          </cell>
          <cell r="C3794" t="str">
            <v>2410</v>
          </cell>
          <cell r="D3794" t="str">
            <v>410010K005</v>
          </cell>
          <cell r="E3794" t="str">
            <v>KARACHI SHERATON HOTEL</v>
          </cell>
          <cell r="F3794">
            <v>0</v>
          </cell>
          <cell r="G3794">
            <v>0</v>
          </cell>
        </row>
        <row r="3795">
          <cell r="A3795" t="str">
            <v>80410010K016</v>
          </cell>
          <cell r="B3795" t="str">
            <v>80</v>
          </cell>
          <cell r="C3795" t="str">
            <v>2410</v>
          </cell>
          <cell r="D3795" t="str">
            <v>410010K016</v>
          </cell>
          <cell r="E3795" t="str">
            <v>KARACHI AMERICAN SCHOOL</v>
          </cell>
          <cell r="F3795">
            <v>0</v>
          </cell>
          <cell r="G3795">
            <v>0</v>
          </cell>
        </row>
        <row r="3796">
          <cell r="A3796" t="str">
            <v>80410010K067</v>
          </cell>
          <cell r="B3796" t="str">
            <v>80</v>
          </cell>
          <cell r="C3796" t="str">
            <v>2410</v>
          </cell>
          <cell r="D3796" t="str">
            <v>410010K067</v>
          </cell>
          <cell r="E3796" t="str">
            <v>KBS ENTERPRISES</v>
          </cell>
          <cell r="F3796">
            <v>0</v>
          </cell>
          <cell r="G3796">
            <v>0</v>
          </cell>
        </row>
        <row r="3797">
          <cell r="A3797" t="str">
            <v>80410010K078</v>
          </cell>
          <cell r="B3797" t="str">
            <v>80</v>
          </cell>
          <cell r="C3797" t="str">
            <v>2410</v>
          </cell>
          <cell r="D3797" t="str">
            <v>410010K078</v>
          </cell>
          <cell r="E3797" t="str">
            <v>KASHIF BROTHERS</v>
          </cell>
          <cell r="F3797">
            <v>0</v>
          </cell>
          <cell r="G3797">
            <v>0</v>
          </cell>
        </row>
        <row r="3798">
          <cell r="A3798" t="str">
            <v>80410010K084</v>
          </cell>
          <cell r="B3798" t="str">
            <v>80</v>
          </cell>
          <cell r="C3798" t="str">
            <v>2410</v>
          </cell>
          <cell r="D3798" t="str">
            <v>410010K084</v>
          </cell>
          <cell r="E3798" t="str">
            <v>KARACHI SCHOOL OF SCIENCE &amp; CO</v>
          </cell>
          <cell r="F3798">
            <v>0</v>
          </cell>
          <cell r="G3798">
            <v>0</v>
          </cell>
        </row>
        <row r="3799">
          <cell r="A3799" t="str">
            <v>80410010M013</v>
          </cell>
          <cell r="B3799" t="str">
            <v>80</v>
          </cell>
          <cell r="C3799" t="str">
            <v>2410</v>
          </cell>
          <cell r="D3799" t="str">
            <v>410010M013</v>
          </cell>
          <cell r="E3799" t="str">
            <v>MERCHANT &amp; ASSOCIATES</v>
          </cell>
          <cell r="F3799">
            <v>0</v>
          </cell>
          <cell r="G3799">
            <v>0</v>
          </cell>
        </row>
        <row r="3800">
          <cell r="A3800" t="str">
            <v>80410010M069</v>
          </cell>
          <cell r="B3800" t="str">
            <v>80</v>
          </cell>
          <cell r="C3800" t="str">
            <v>2410</v>
          </cell>
          <cell r="D3800" t="str">
            <v>410010M069</v>
          </cell>
          <cell r="E3800" t="str">
            <v>MASOOM AKHTAR (BOOK BINDER)</v>
          </cell>
          <cell r="F3800">
            <v>0</v>
          </cell>
          <cell r="G3800">
            <v>0</v>
          </cell>
        </row>
        <row r="3801">
          <cell r="A3801" t="str">
            <v>80410010M153</v>
          </cell>
          <cell r="B3801" t="str">
            <v>80</v>
          </cell>
          <cell r="C3801" t="str">
            <v>2410</v>
          </cell>
          <cell r="D3801" t="str">
            <v>410010M153</v>
          </cell>
          <cell r="E3801" t="str">
            <v>M.TARIQ</v>
          </cell>
          <cell r="F3801">
            <v>0</v>
          </cell>
          <cell r="G3801">
            <v>0</v>
          </cell>
        </row>
        <row r="3802">
          <cell r="A3802" t="str">
            <v>80410010M192</v>
          </cell>
          <cell r="B3802" t="str">
            <v>80</v>
          </cell>
          <cell r="C3802" t="str">
            <v>2410</v>
          </cell>
          <cell r="D3802" t="str">
            <v>410010M192</v>
          </cell>
          <cell r="E3802" t="str">
            <v>MRS. MASOODA SULTANA</v>
          </cell>
          <cell r="F3802">
            <v>-453296.19</v>
          </cell>
          <cell r="G3802">
            <v>-7077.22</v>
          </cell>
        </row>
        <row r="3803">
          <cell r="A3803" t="str">
            <v>80410010M206</v>
          </cell>
          <cell r="B3803" t="str">
            <v>80</v>
          </cell>
          <cell r="C3803" t="str">
            <v>2410</v>
          </cell>
          <cell r="D3803" t="str">
            <v>410010M206</v>
          </cell>
          <cell r="E3803" t="str">
            <v>MOHAMMAD HAROON KHAN</v>
          </cell>
          <cell r="F3803">
            <v>0</v>
          </cell>
          <cell r="G3803">
            <v>0</v>
          </cell>
        </row>
        <row r="3804">
          <cell r="A3804" t="str">
            <v>80410010M235</v>
          </cell>
          <cell r="B3804" t="str">
            <v>80</v>
          </cell>
          <cell r="C3804" t="str">
            <v>2410</v>
          </cell>
          <cell r="D3804" t="str">
            <v>410010M235</v>
          </cell>
          <cell r="E3804" t="str">
            <v>MILLINIUM SERVICES</v>
          </cell>
          <cell r="F3804">
            <v>0</v>
          </cell>
          <cell r="G3804">
            <v>0</v>
          </cell>
        </row>
        <row r="3805">
          <cell r="A3805" t="str">
            <v>80410010M237</v>
          </cell>
          <cell r="B3805" t="str">
            <v>80</v>
          </cell>
          <cell r="C3805" t="str">
            <v>2410</v>
          </cell>
          <cell r="D3805" t="str">
            <v>410010M237</v>
          </cell>
          <cell r="E3805" t="str">
            <v>MASS INTERNATIONAL (PVT) LTD</v>
          </cell>
          <cell r="F3805">
            <v>0</v>
          </cell>
          <cell r="G3805">
            <v>0</v>
          </cell>
        </row>
        <row r="3806">
          <cell r="A3806" t="str">
            <v>80410010M240</v>
          </cell>
          <cell r="B3806" t="str">
            <v>80</v>
          </cell>
          <cell r="C3806" t="str">
            <v>2410</v>
          </cell>
          <cell r="D3806" t="str">
            <v>410010M240</v>
          </cell>
          <cell r="E3806" t="str">
            <v>MULTICHEM CORPORATION</v>
          </cell>
          <cell r="F3806">
            <v>0</v>
          </cell>
          <cell r="G3806">
            <v>0</v>
          </cell>
        </row>
        <row r="3807">
          <cell r="A3807" t="str">
            <v>80410010M252</v>
          </cell>
          <cell r="B3807" t="str">
            <v>80</v>
          </cell>
          <cell r="C3807" t="str">
            <v>2410</v>
          </cell>
          <cell r="D3807" t="str">
            <v>410010M252</v>
          </cell>
          <cell r="E3807" t="str">
            <v>MOHAMMED JAHANGIR</v>
          </cell>
          <cell r="F3807">
            <v>0</v>
          </cell>
          <cell r="G3807">
            <v>0</v>
          </cell>
        </row>
        <row r="3808">
          <cell r="A3808" t="str">
            <v>80410010M264</v>
          </cell>
          <cell r="B3808" t="str">
            <v>80</v>
          </cell>
          <cell r="C3808" t="str">
            <v>2410</v>
          </cell>
          <cell r="D3808" t="str">
            <v>410010M264</v>
          </cell>
          <cell r="E3808" t="str">
            <v>MUBARIK</v>
          </cell>
          <cell r="F3808">
            <v>0</v>
          </cell>
          <cell r="G3808">
            <v>0</v>
          </cell>
        </row>
        <row r="3809">
          <cell r="A3809" t="str">
            <v>80410010N012</v>
          </cell>
          <cell r="B3809" t="str">
            <v>80</v>
          </cell>
          <cell r="C3809" t="str">
            <v>2410</v>
          </cell>
          <cell r="D3809" t="str">
            <v>410010N012</v>
          </cell>
          <cell r="E3809" t="str">
            <v>NASEEM / NAEEM AHMED</v>
          </cell>
          <cell r="F3809">
            <v>-2322.75</v>
          </cell>
          <cell r="G3809">
            <v>-40.71</v>
          </cell>
        </row>
        <row r="3810">
          <cell r="A3810" t="str">
            <v>80410010N070</v>
          </cell>
          <cell r="B3810" t="str">
            <v>80</v>
          </cell>
          <cell r="C3810" t="str">
            <v>2410</v>
          </cell>
          <cell r="D3810" t="str">
            <v>410010N070</v>
          </cell>
          <cell r="E3810" t="str">
            <v>DR.NASIR</v>
          </cell>
          <cell r="F3810">
            <v>0</v>
          </cell>
          <cell r="G3810">
            <v>0</v>
          </cell>
        </row>
        <row r="3811">
          <cell r="A3811" t="str">
            <v>80410010N098</v>
          </cell>
          <cell r="B3811" t="str">
            <v>80</v>
          </cell>
          <cell r="C3811" t="str">
            <v>2410</v>
          </cell>
          <cell r="D3811" t="str">
            <v>410010N098</v>
          </cell>
          <cell r="E3811" t="str">
            <v>N.N.ENGINEERING</v>
          </cell>
          <cell r="F3811">
            <v>0</v>
          </cell>
          <cell r="G3811">
            <v>0</v>
          </cell>
        </row>
        <row r="3812">
          <cell r="A3812" t="str">
            <v>80410010N099</v>
          </cell>
          <cell r="B3812" t="str">
            <v>80</v>
          </cell>
          <cell r="C3812" t="str">
            <v>2410</v>
          </cell>
          <cell r="D3812" t="str">
            <v>410010N099</v>
          </cell>
          <cell r="E3812" t="str">
            <v>NCR EDUCATION CENTER (ISLAMBD)</v>
          </cell>
          <cell r="F3812">
            <v>0</v>
          </cell>
          <cell r="G3812">
            <v>0</v>
          </cell>
        </row>
        <row r="3813">
          <cell r="A3813" t="str">
            <v>80410010N103</v>
          </cell>
          <cell r="B3813" t="str">
            <v>80</v>
          </cell>
          <cell r="C3813" t="str">
            <v>2410</v>
          </cell>
          <cell r="D3813" t="str">
            <v>410010N103</v>
          </cell>
          <cell r="E3813" t="str">
            <v>NCR CORPORATE DEVELOPMENT CENT</v>
          </cell>
          <cell r="F3813">
            <v>0</v>
          </cell>
          <cell r="G3813">
            <v>0</v>
          </cell>
        </row>
        <row r="3814">
          <cell r="A3814" t="str">
            <v>80410010O005</v>
          </cell>
          <cell r="B3814" t="str">
            <v>80</v>
          </cell>
          <cell r="C3814" t="str">
            <v>2410</v>
          </cell>
          <cell r="D3814" t="str">
            <v>410010O005</v>
          </cell>
          <cell r="E3814" t="str">
            <v>OVERSEAS INVESTORS C.O.C &amp; I.K</v>
          </cell>
          <cell r="F3814">
            <v>0</v>
          </cell>
          <cell r="G3814">
            <v>0</v>
          </cell>
        </row>
        <row r="3815">
          <cell r="A3815" t="str">
            <v>80410010O047</v>
          </cell>
          <cell r="B3815" t="str">
            <v>80</v>
          </cell>
          <cell r="C3815" t="str">
            <v>2410</v>
          </cell>
          <cell r="D3815" t="str">
            <v>410010O047</v>
          </cell>
          <cell r="E3815" t="str">
            <v>ORIX LEASING PAKISTAN LTD</v>
          </cell>
          <cell r="F3815">
            <v>0</v>
          </cell>
          <cell r="G3815">
            <v>0</v>
          </cell>
        </row>
        <row r="3816">
          <cell r="A3816" t="str">
            <v>80410010O050</v>
          </cell>
          <cell r="B3816" t="str">
            <v>80</v>
          </cell>
          <cell r="C3816" t="str">
            <v>2410</v>
          </cell>
          <cell r="D3816" t="str">
            <v>410010O050</v>
          </cell>
          <cell r="E3816" t="str">
            <v>ORIENT ELECTRIC WORKS</v>
          </cell>
          <cell r="F3816">
            <v>0</v>
          </cell>
          <cell r="G3816">
            <v>0</v>
          </cell>
        </row>
        <row r="3817">
          <cell r="A3817" t="str">
            <v>80410010O077</v>
          </cell>
          <cell r="B3817" t="str">
            <v>80</v>
          </cell>
          <cell r="C3817" t="str">
            <v>2410</v>
          </cell>
          <cell r="D3817" t="str">
            <v>410010O077</v>
          </cell>
          <cell r="E3817" t="str">
            <v>OCS PAKISTAN PVT. LTD-ISLAMABD</v>
          </cell>
          <cell r="F3817">
            <v>0</v>
          </cell>
          <cell r="G3817">
            <v>0</v>
          </cell>
        </row>
        <row r="3818">
          <cell r="A3818" t="str">
            <v>80410010P001</v>
          </cell>
          <cell r="B3818" t="str">
            <v>80</v>
          </cell>
          <cell r="C3818" t="str">
            <v>2410</v>
          </cell>
          <cell r="D3818" t="str">
            <v>410010P001</v>
          </cell>
          <cell r="E3818" t="str">
            <v>PEARL-CONTINENTAL HOTEL</v>
          </cell>
          <cell r="F3818">
            <v>0</v>
          </cell>
          <cell r="G3818">
            <v>0</v>
          </cell>
        </row>
        <row r="3819">
          <cell r="A3819" t="str">
            <v>80410010P037</v>
          </cell>
          <cell r="B3819" t="str">
            <v>80</v>
          </cell>
          <cell r="C3819" t="str">
            <v>2410</v>
          </cell>
          <cell r="D3819" t="str">
            <v>410010P037</v>
          </cell>
          <cell r="E3819" t="str">
            <v>PAK LAND CORPORATION (PVT) LTD</v>
          </cell>
          <cell r="F3819">
            <v>0</v>
          </cell>
          <cell r="G3819">
            <v>0</v>
          </cell>
        </row>
        <row r="3820">
          <cell r="A3820" t="str">
            <v>80410010P064</v>
          </cell>
          <cell r="B3820" t="str">
            <v>80</v>
          </cell>
          <cell r="C3820" t="str">
            <v>2410</v>
          </cell>
          <cell r="D3820" t="str">
            <v>410010P064</v>
          </cell>
          <cell r="E3820" t="str">
            <v>PINK ROSE AUTOS</v>
          </cell>
          <cell r="F3820">
            <v>0</v>
          </cell>
          <cell r="G3820">
            <v>0</v>
          </cell>
        </row>
        <row r="3821">
          <cell r="A3821" t="str">
            <v>80410010P118</v>
          </cell>
          <cell r="B3821" t="str">
            <v>80</v>
          </cell>
          <cell r="C3821" t="str">
            <v>2410</v>
          </cell>
          <cell r="D3821" t="str">
            <v>410010P118</v>
          </cell>
          <cell r="E3821" t="str">
            <v>PEARL CONTINENTAL HOTEL LAHORE</v>
          </cell>
          <cell r="F3821">
            <v>0</v>
          </cell>
          <cell r="G3821">
            <v>0</v>
          </cell>
        </row>
        <row r="3822">
          <cell r="A3822" t="str">
            <v>80410010P137</v>
          </cell>
          <cell r="B3822" t="str">
            <v>80</v>
          </cell>
          <cell r="C3822" t="str">
            <v>2410</v>
          </cell>
          <cell r="D3822" t="str">
            <v>410010P137</v>
          </cell>
          <cell r="E3822" t="str">
            <v>THE PROTECTORS</v>
          </cell>
          <cell r="F3822">
            <v>0</v>
          </cell>
          <cell r="G3822">
            <v>0</v>
          </cell>
        </row>
        <row r="3823">
          <cell r="A3823" t="str">
            <v>80410010P175</v>
          </cell>
          <cell r="B3823" t="str">
            <v>80</v>
          </cell>
          <cell r="C3823" t="str">
            <v>2410</v>
          </cell>
          <cell r="D3823" t="str">
            <v>410010P175</v>
          </cell>
          <cell r="E3823" t="str">
            <v>PAK SECURITY &amp; SAFETY SYSTEMS</v>
          </cell>
          <cell r="F3823">
            <v>0</v>
          </cell>
          <cell r="G3823">
            <v>0</v>
          </cell>
        </row>
        <row r="3824">
          <cell r="A3824" t="str">
            <v>80410010P198</v>
          </cell>
          <cell r="B3824" t="str">
            <v>80</v>
          </cell>
          <cell r="C3824" t="str">
            <v>2410</v>
          </cell>
          <cell r="D3824" t="str">
            <v>410010P198</v>
          </cell>
          <cell r="E3824" t="str">
            <v>PACIFIC LEATHER PRODUCTS</v>
          </cell>
          <cell r="F3824">
            <v>0</v>
          </cell>
          <cell r="G3824">
            <v>0</v>
          </cell>
        </row>
        <row r="3825">
          <cell r="A3825" t="str">
            <v>80410010R005</v>
          </cell>
          <cell r="B3825" t="str">
            <v>80</v>
          </cell>
          <cell r="C3825" t="str">
            <v>2410</v>
          </cell>
          <cell r="D3825" t="str">
            <v>410010R005</v>
          </cell>
          <cell r="E3825" t="str">
            <v>ROSE WOOD</v>
          </cell>
          <cell r="F3825">
            <v>0</v>
          </cell>
          <cell r="G3825">
            <v>0</v>
          </cell>
        </row>
        <row r="3826">
          <cell r="A3826" t="str">
            <v>80410010R092</v>
          </cell>
          <cell r="B3826" t="str">
            <v>80</v>
          </cell>
          <cell r="C3826" t="str">
            <v>2410</v>
          </cell>
          <cell r="D3826" t="str">
            <v>410010R092</v>
          </cell>
          <cell r="E3826" t="str">
            <v>MRS. RAFIA WAHIDI</v>
          </cell>
          <cell r="F3826">
            <v>0</v>
          </cell>
          <cell r="G3826">
            <v>0</v>
          </cell>
        </row>
        <row r="3827">
          <cell r="A3827" t="str">
            <v>80410010R093</v>
          </cell>
          <cell r="B3827" t="str">
            <v>80</v>
          </cell>
          <cell r="C3827" t="str">
            <v>2410</v>
          </cell>
          <cell r="D3827" t="str">
            <v>410010R093</v>
          </cell>
          <cell r="E3827" t="str">
            <v>ROYAL &amp; SUNALLIANCE</v>
          </cell>
          <cell r="F3827">
            <v>-13635</v>
          </cell>
          <cell r="G3827">
            <v>-235.98</v>
          </cell>
        </row>
        <row r="3828">
          <cell r="A3828" t="str">
            <v>80410010R112</v>
          </cell>
          <cell r="B3828" t="str">
            <v>80</v>
          </cell>
          <cell r="C3828" t="str">
            <v>2410</v>
          </cell>
          <cell r="D3828" t="str">
            <v>410010R112</v>
          </cell>
          <cell r="E3828" t="str">
            <v>RIZVI, ISA &amp; HOSAIN</v>
          </cell>
          <cell r="F3828">
            <v>0</v>
          </cell>
          <cell r="G3828">
            <v>0</v>
          </cell>
        </row>
        <row r="3829">
          <cell r="A3829" t="str">
            <v>80410010S017</v>
          </cell>
          <cell r="B3829" t="str">
            <v>80</v>
          </cell>
          <cell r="C3829" t="str">
            <v>2410</v>
          </cell>
          <cell r="D3829" t="str">
            <v>410010S017</v>
          </cell>
          <cell r="E3829" t="str">
            <v>SUB(RTD) MOHAMMED IQBAL</v>
          </cell>
          <cell r="F3829">
            <v>0</v>
          </cell>
          <cell r="G3829">
            <v>0</v>
          </cell>
        </row>
        <row r="3830">
          <cell r="A3830" t="str">
            <v>80410010S090</v>
          </cell>
          <cell r="B3830" t="str">
            <v>80</v>
          </cell>
          <cell r="C3830" t="str">
            <v>2410</v>
          </cell>
          <cell r="D3830" t="str">
            <v>410010S090</v>
          </cell>
          <cell r="E3830" t="str">
            <v>SHAMIM ZAFAR &amp; ASSOCIATES(PVT)</v>
          </cell>
          <cell r="F3830">
            <v>-152000</v>
          </cell>
          <cell r="G3830">
            <v>-2664.32</v>
          </cell>
        </row>
        <row r="3831">
          <cell r="A3831" t="str">
            <v>80410010S135</v>
          </cell>
          <cell r="B3831" t="str">
            <v>80</v>
          </cell>
          <cell r="C3831" t="str">
            <v>2410</v>
          </cell>
          <cell r="D3831" t="str">
            <v>410010S135</v>
          </cell>
          <cell r="E3831" t="str">
            <v>SHAHZAD TRAVELS (PVT) LTD</v>
          </cell>
          <cell r="F3831">
            <v>0</v>
          </cell>
          <cell r="G3831">
            <v>0</v>
          </cell>
        </row>
        <row r="3832">
          <cell r="A3832" t="str">
            <v>80410010S158</v>
          </cell>
          <cell r="B3832" t="str">
            <v>80</v>
          </cell>
          <cell r="C3832" t="str">
            <v>2410</v>
          </cell>
          <cell r="D3832" t="str">
            <v>410010S158</v>
          </cell>
          <cell r="E3832" t="str">
            <v>SHANOO ENTERPRISES</v>
          </cell>
          <cell r="F3832">
            <v>0</v>
          </cell>
          <cell r="G3832">
            <v>0</v>
          </cell>
        </row>
        <row r="3833">
          <cell r="A3833" t="str">
            <v>80410010S162</v>
          </cell>
          <cell r="B3833" t="str">
            <v>80</v>
          </cell>
          <cell r="C3833" t="str">
            <v>2410</v>
          </cell>
          <cell r="D3833" t="str">
            <v>410010S162</v>
          </cell>
          <cell r="E3833" t="str">
            <v>SARDAR SHAH NURSERY</v>
          </cell>
          <cell r="F3833">
            <v>-71250</v>
          </cell>
          <cell r="G3833">
            <v>-1233.76</v>
          </cell>
        </row>
        <row r="3834">
          <cell r="A3834" t="str">
            <v>80410010S226</v>
          </cell>
          <cell r="B3834" t="str">
            <v>80</v>
          </cell>
          <cell r="C3834" t="str">
            <v>2410</v>
          </cell>
          <cell r="D3834" t="str">
            <v>410010S226</v>
          </cell>
          <cell r="E3834" t="str">
            <v>SIGNS PRIVATE LIMITED</v>
          </cell>
          <cell r="F3834">
            <v>0</v>
          </cell>
          <cell r="G3834">
            <v>0</v>
          </cell>
        </row>
        <row r="3835">
          <cell r="A3835" t="str">
            <v>80410010S230</v>
          </cell>
          <cell r="B3835" t="str">
            <v>80</v>
          </cell>
          <cell r="C3835" t="str">
            <v>2410</v>
          </cell>
          <cell r="D3835" t="str">
            <v>410010S230</v>
          </cell>
          <cell r="E3835" t="str">
            <v>S. ABDULLAH</v>
          </cell>
          <cell r="F3835">
            <v>0</v>
          </cell>
          <cell r="G3835">
            <v>0</v>
          </cell>
        </row>
        <row r="3836">
          <cell r="A3836" t="str">
            <v>80410010S266</v>
          </cell>
          <cell r="B3836" t="str">
            <v>80</v>
          </cell>
          <cell r="C3836" t="str">
            <v>2410</v>
          </cell>
          <cell r="D3836" t="str">
            <v>410010S266</v>
          </cell>
          <cell r="E3836" t="str">
            <v>SO-SAFE WATER TECHNOLGIES</v>
          </cell>
          <cell r="F3836">
            <v>0</v>
          </cell>
          <cell r="G3836">
            <v>0</v>
          </cell>
        </row>
        <row r="3837">
          <cell r="A3837" t="str">
            <v>80410010S269</v>
          </cell>
          <cell r="B3837" t="str">
            <v>80</v>
          </cell>
          <cell r="C3837" t="str">
            <v>2410</v>
          </cell>
          <cell r="D3837" t="str">
            <v>410010S269</v>
          </cell>
          <cell r="E3837" t="str">
            <v>SIDAT HYDER MORSHED ASSOCIATES</v>
          </cell>
          <cell r="F3837">
            <v>0</v>
          </cell>
          <cell r="G3837">
            <v>0</v>
          </cell>
        </row>
        <row r="3838">
          <cell r="A3838" t="str">
            <v>80410010S280</v>
          </cell>
          <cell r="B3838" t="str">
            <v>80</v>
          </cell>
          <cell r="C3838" t="str">
            <v>2410</v>
          </cell>
          <cell r="D3838" t="str">
            <v>410010S280</v>
          </cell>
          <cell r="E3838" t="str">
            <v>SIEMENS PAKISTAN ENGINEERING C</v>
          </cell>
          <cell r="F3838">
            <v>0</v>
          </cell>
          <cell r="G3838">
            <v>0</v>
          </cell>
        </row>
        <row r="3839">
          <cell r="A3839" t="str">
            <v>80410010S288</v>
          </cell>
          <cell r="B3839" t="str">
            <v>80</v>
          </cell>
          <cell r="C3839" t="str">
            <v>2410</v>
          </cell>
          <cell r="D3839" t="str">
            <v>410010S288</v>
          </cell>
          <cell r="E3839" t="str">
            <v>SINDBAD'S WONDERLAND (PVT) LTD</v>
          </cell>
          <cell r="F3839">
            <v>0</v>
          </cell>
          <cell r="G3839">
            <v>0</v>
          </cell>
        </row>
        <row r="3840">
          <cell r="A3840" t="str">
            <v>80410010S302</v>
          </cell>
          <cell r="B3840" t="str">
            <v>80</v>
          </cell>
          <cell r="C3840" t="str">
            <v>2410</v>
          </cell>
          <cell r="D3840" t="str">
            <v>410010S302</v>
          </cell>
          <cell r="E3840" t="str">
            <v>SENSEI</v>
          </cell>
          <cell r="F3840">
            <v>0</v>
          </cell>
          <cell r="G3840">
            <v>0</v>
          </cell>
        </row>
        <row r="3841">
          <cell r="A3841" t="str">
            <v>80410010S303</v>
          </cell>
          <cell r="B3841" t="str">
            <v>80</v>
          </cell>
          <cell r="C3841" t="str">
            <v>2410</v>
          </cell>
          <cell r="D3841" t="str">
            <v>410010S303</v>
          </cell>
          <cell r="E3841" t="str">
            <v>SOHAIL AHMED</v>
          </cell>
          <cell r="F3841">
            <v>0</v>
          </cell>
          <cell r="G3841">
            <v>0</v>
          </cell>
        </row>
        <row r="3842">
          <cell r="A3842" t="str">
            <v>80410010S309</v>
          </cell>
          <cell r="B3842" t="str">
            <v>80</v>
          </cell>
          <cell r="C3842" t="str">
            <v>2410</v>
          </cell>
          <cell r="D3842" t="str">
            <v>410010S309</v>
          </cell>
          <cell r="E3842" t="str">
            <v>SUNNY TRADERS</v>
          </cell>
          <cell r="F3842">
            <v>0</v>
          </cell>
          <cell r="G3842">
            <v>0</v>
          </cell>
        </row>
        <row r="3843">
          <cell r="A3843" t="str">
            <v>80410010S316</v>
          </cell>
          <cell r="B3843" t="str">
            <v>80</v>
          </cell>
          <cell r="C3843" t="str">
            <v>2410</v>
          </cell>
          <cell r="D3843" t="str">
            <v>410010S316</v>
          </cell>
          <cell r="E3843" t="str">
            <v>SAUDI PAK INDUSTRIAL &amp; AGRIGUL</v>
          </cell>
          <cell r="F3843">
            <v>0</v>
          </cell>
          <cell r="G3843">
            <v>0</v>
          </cell>
        </row>
        <row r="3844">
          <cell r="A3844" t="str">
            <v>80410010S319</v>
          </cell>
          <cell r="B3844" t="str">
            <v>80</v>
          </cell>
          <cell r="C3844" t="str">
            <v>2410</v>
          </cell>
          <cell r="D3844" t="str">
            <v>410010S319</v>
          </cell>
          <cell r="E3844" t="str">
            <v>SUPERNET</v>
          </cell>
          <cell r="F3844">
            <v>0</v>
          </cell>
          <cell r="G3844">
            <v>0</v>
          </cell>
        </row>
        <row r="3845">
          <cell r="A3845" t="str">
            <v>80410010S323</v>
          </cell>
          <cell r="B3845" t="str">
            <v>80</v>
          </cell>
          <cell r="C3845" t="str">
            <v>2410</v>
          </cell>
          <cell r="D3845" t="str">
            <v>410010S323</v>
          </cell>
          <cell r="E3845" t="str">
            <v>SCHOOL OF LEADERSHIP</v>
          </cell>
          <cell r="F3845">
            <v>0</v>
          </cell>
          <cell r="G3845">
            <v>0</v>
          </cell>
        </row>
        <row r="3846">
          <cell r="A3846" t="str">
            <v>80410010S340</v>
          </cell>
          <cell r="B3846" t="str">
            <v>80</v>
          </cell>
          <cell r="C3846" t="str">
            <v>2410</v>
          </cell>
          <cell r="D3846" t="str">
            <v>410010S340</v>
          </cell>
          <cell r="E3846" t="str">
            <v>S.M. SAYEED AHMED</v>
          </cell>
          <cell r="F3846">
            <v>0</v>
          </cell>
          <cell r="G3846">
            <v>0</v>
          </cell>
        </row>
        <row r="3847">
          <cell r="A3847" t="str">
            <v>80410010T113</v>
          </cell>
          <cell r="B3847" t="str">
            <v>80</v>
          </cell>
          <cell r="C3847" t="str">
            <v>2410</v>
          </cell>
          <cell r="D3847" t="str">
            <v>410010T113</v>
          </cell>
          <cell r="E3847" t="str">
            <v>3-D HOUSE</v>
          </cell>
          <cell r="F3847">
            <v>0</v>
          </cell>
          <cell r="G3847">
            <v>0</v>
          </cell>
        </row>
        <row r="3848">
          <cell r="A3848" t="str">
            <v>80410010T114</v>
          </cell>
          <cell r="B3848" t="str">
            <v>80</v>
          </cell>
          <cell r="C3848" t="str">
            <v>2410</v>
          </cell>
          <cell r="D3848" t="str">
            <v>410010T114</v>
          </cell>
          <cell r="E3848" t="str">
            <v>TASEER HADI KHALID &amp; CO.</v>
          </cell>
          <cell r="F3848">
            <v>0</v>
          </cell>
          <cell r="G3848">
            <v>0</v>
          </cell>
        </row>
        <row r="3849">
          <cell r="A3849" t="str">
            <v>80410010T137</v>
          </cell>
          <cell r="B3849" t="str">
            <v>80</v>
          </cell>
          <cell r="C3849" t="str">
            <v>2410</v>
          </cell>
          <cell r="D3849" t="str">
            <v>410010T137</v>
          </cell>
          <cell r="E3849" t="str">
            <v>THREE SIXTY DEGREEZ PAKISTAN (</v>
          </cell>
          <cell r="F3849">
            <v>0</v>
          </cell>
          <cell r="G3849">
            <v>0</v>
          </cell>
        </row>
        <row r="3850">
          <cell r="A3850" t="str">
            <v>80410010T140</v>
          </cell>
          <cell r="B3850" t="str">
            <v>80</v>
          </cell>
          <cell r="C3850" t="str">
            <v>2410</v>
          </cell>
          <cell r="D3850" t="str">
            <v>410010T140</v>
          </cell>
          <cell r="E3850" t="str">
            <v>TECHNO POWER ENGINEERS</v>
          </cell>
          <cell r="F3850">
            <v>-12350</v>
          </cell>
          <cell r="G3850">
            <v>-214.41</v>
          </cell>
        </row>
        <row r="3851">
          <cell r="A3851" t="str">
            <v>80410010U039</v>
          </cell>
          <cell r="B3851" t="str">
            <v>80</v>
          </cell>
          <cell r="C3851" t="str">
            <v>2410</v>
          </cell>
          <cell r="D3851" t="str">
            <v>410010U039</v>
          </cell>
          <cell r="E3851" t="str">
            <v>UBITEC PRIVATE LIMITED</v>
          </cell>
          <cell r="F3851">
            <v>0</v>
          </cell>
          <cell r="G3851">
            <v>0</v>
          </cell>
        </row>
        <row r="3852">
          <cell r="A3852" t="str">
            <v>80410010V024</v>
          </cell>
          <cell r="B3852" t="str">
            <v>80</v>
          </cell>
          <cell r="C3852" t="str">
            <v>2410</v>
          </cell>
          <cell r="D3852" t="str">
            <v>410010V024</v>
          </cell>
          <cell r="E3852" t="str">
            <v>VENUS DISTRIBUTERS</v>
          </cell>
          <cell r="F3852">
            <v>0</v>
          </cell>
          <cell r="G3852">
            <v>0</v>
          </cell>
        </row>
        <row r="3853">
          <cell r="A3853" t="str">
            <v>80410010V034</v>
          </cell>
          <cell r="B3853" t="str">
            <v>80</v>
          </cell>
          <cell r="C3853" t="str">
            <v>2410</v>
          </cell>
          <cell r="D3853" t="str">
            <v>410010V034</v>
          </cell>
          <cell r="E3853" t="str">
            <v>VIKING SHIPPING SERVICES</v>
          </cell>
          <cell r="F3853">
            <v>0</v>
          </cell>
          <cell r="G3853">
            <v>0</v>
          </cell>
        </row>
        <row r="3854">
          <cell r="A3854" t="str">
            <v>80410010V039</v>
          </cell>
          <cell r="B3854" t="str">
            <v>80</v>
          </cell>
          <cell r="C3854" t="str">
            <v>2410</v>
          </cell>
          <cell r="D3854" t="str">
            <v>410010V039</v>
          </cell>
          <cell r="E3854" t="str">
            <v>DR.VEQAR MAHMUD KERMANI</v>
          </cell>
          <cell r="F3854">
            <v>0</v>
          </cell>
          <cell r="G3854">
            <v>0</v>
          </cell>
        </row>
        <row r="3855">
          <cell r="A3855" t="str">
            <v>80410010W036</v>
          </cell>
          <cell r="B3855" t="str">
            <v>80</v>
          </cell>
          <cell r="C3855" t="str">
            <v>2410</v>
          </cell>
          <cell r="D3855" t="str">
            <v>410010W036</v>
          </cell>
          <cell r="E3855" t="str">
            <v>WESTERN INTERNATIONAL</v>
          </cell>
          <cell r="F3855">
            <v>0</v>
          </cell>
          <cell r="G3855">
            <v>0</v>
          </cell>
        </row>
        <row r="3856">
          <cell r="A3856" t="str">
            <v>80410010W062</v>
          </cell>
          <cell r="B3856" t="str">
            <v>80</v>
          </cell>
          <cell r="C3856" t="str">
            <v>2410</v>
          </cell>
          <cell r="D3856" t="str">
            <v>410010W062</v>
          </cell>
          <cell r="E3856" t="str">
            <v>WESTERN INTERNATIONAL (PVT) LT</v>
          </cell>
          <cell r="F3856">
            <v>0</v>
          </cell>
          <cell r="G3856">
            <v>0</v>
          </cell>
        </row>
        <row r="3857">
          <cell r="A3857" t="str">
            <v>80410010W070</v>
          </cell>
          <cell r="B3857" t="str">
            <v>80</v>
          </cell>
          <cell r="C3857" t="str">
            <v>2410</v>
          </cell>
          <cell r="D3857" t="str">
            <v>410010W070</v>
          </cell>
          <cell r="E3857" t="str">
            <v>WORLDCALL BROADBAND LIMITED</v>
          </cell>
          <cell r="F3857">
            <v>16840</v>
          </cell>
          <cell r="G3857">
            <v>292.23</v>
          </cell>
        </row>
        <row r="3858">
          <cell r="A3858" t="str">
            <v>80410010Z002</v>
          </cell>
          <cell r="B3858" t="str">
            <v>80</v>
          </cell>
          <cell r="C3858" t="str">
            <v>2410</v>
          </cell>
          <cell r="D3858" t="str">
            <v>410010Z002</v>
          </cell>
          <cell r="E3858" t="str">
            <v>S. ZIA-UL-HAQ &amp; SONS</v>
          </cell>
          <cell r="F3858">
            <v>0</v>
          </cell>
          <cell r="G3858">
            <v>0</v>
          </cell>
        </row>
        <row r="3859">
          <cell r="A3859" t="str">
            <v>80410010Z017</v>
          </cell>
          <cell r="B3859" t="str">
            <v>80</v>
          </cell>
          <cell r="C3859" t="str">
            <v>2410</v>
          </cell>
          <cell r="D3859" t="str">
            <v>410010Z017</v>
          </cell>
          <cell r="E3859" t="str">
            <v>ZEALOT TOURS</v>
          </cell>
          <cell r="F3859">
            <v>-6167.4</v>
          </cell>
          <cell r="G3859">
            <v>-107.55</v>
          </cell>
        </row>
        <row r="3860">
          <cell r="A3860" t="str">
            <v>80410010Z018</v>
          </cell>
          <cell r="B3860" t="str">
            <v>80</v>
          </cell>
          <cell r="C3860" t="str">
            <v>2410</v>
          </cell>
          <cell r="D3860" t="str">
            <v>410010Z018</v>
          </cell>
          <cell r="E3860" t="str">
            <v>ZARIN JEHANGIR KAKALIA</v>
          </cell>
          <cell r="F3860">
            <v>0</v>
          </cell>
          <cell r="G3860">
            <v>0</v>
          </cell>
        </row>
        <row r="3861">
          <cell r="A3861" t="str">
            <v>80410091</v>
          </cell>
          <cell r="B3861" t="str">
            <v>80</v>
          </cell>
          <cell r="C3861" t="str">
            <v>2410</v>
          </cell>
          <cell r="D3861" t="str">
            <v>410091</v>
          </cell>
          <cell r="E3861" t="str">
            <v>A/C PAYABLE OTHERS</v>
          </cell>
          <cell r="F3861">
            <v>-875869.99</v>
          </cell>
          <cell r="G3861">
            <v>-15261</v>
          </cell>
        </row>
        <row r="3862">
          <cell r="A3862" t="str">
            <v>80410092</v>
          </cell>
          <cell r="B3862" t="str">
            <v>80</v>
          </cell>
          <cell r="C3862" t="str">
            <v>2410</v>
          </cell>
          <cell r="D3862" t="str">
            <v>410092</v>
          </cell>
          <cell r="E3862" t="str">
            <v>UNCLEARED CHEQUES/TT</v>
          </cell>
          <cell r="F3862">
            <v>0</v>
          </cell>
          <cell r="G3862">
            <v>0</v>
          </cell>
        </row>
        <row r="3863">
          <cell r="A3863" t="str">
            <v>80417100</v>
          </cell>
          <cell r="B3863" t="str">
            <v>80</v>
          </cell>
          <cell r="C3863" t="str">
            <v>2417</v>
          </cell>
          <cell r="D3863" t="str">
            <v>417100</v>
          </cell>
          <cell r="E3863" t="str">
            <v>RETENTION MONIES</v>
          </cell>
          <cell r="F3863">
            <v>-226928</v>
          </cell>
          <cell r="G3863">
            <v>-3953.95</v>
          </cell>
        </row>
        <row r="3864">
          <cell r="A3864" t="str">
            <v>80440010</v>
          </cell>
          <cell r="B3864" t="str">
            <v>80</v>
          </cell>
          <cell r="C3864" t="str">
            <v>2440</v>
          </cell>
          <cell r="D3864" t="str">
            <v>440010</v>
          </cell>
          <cell r="E3864" t="str">
            <v>SALARY CONTROL A/C NATIONAL</v>
          </cell>
          <cell r="F3864">
            <v>-11262456</v>
          </cell>
          <cell r="G3864">
            <v>-196234.99</v>
          </cell>
        </row>
        <row r="3865">
          <cell r="A3865" t="str">
            <v>80442012</v>
          </cell>
          <cell r="B3865" t="str">
            <v>80</v>
          </cell>
          <cell r="C3865" t="str">
            <v>2442</v>
          </cell>
          <cell r="D3865" t="str">
            <v>442012</v>
          </cell>
          <cell r="E3865" t="str">
            <v>GRATUITY FUND</v>
          </cell>
          <cell r="F3865">
            <v>-13064599.16</v>
          </cell>
          <cell r="G3865">
            <v>-227635.21</v>
          </cell>
        </row>
        <row r="3866">
          <cell r="A3866" t="str">
            <v>80442013</v>
          </cell>
          <cell r="B3866" t="str">
            <v>80</v>
          </cell>
          <cell r="C3866" t="str">
            <v>2442</v>
          </cell>
          <cell r="D3866" t="str">
            <v>442013</v>
          </cell>
          <cell r="E3866" t="str">
            <v>PROVIDENT FUND - OTHERS</v>
          </cell>
          <cell r="F3866">
            <v>1133456.4099999999</v>
          </cell>
          <cell r="G3866">
            <v>19749.14</v>
          </cell>
        </row>
        <row r="3867">
          <cell r="A3867" t="str">
            <v>80442015</v>
          </cell>
          <cell r="B3867" t="str">
            <v>80</v>
          </cell>
          <cell r="C3867" t="str">
            <v>2442</v>
          </cell>
          <cell r="D3867" t="str">
            <v>442015</v>
          </cell>
          <cell r="E3867" t="str">
            <v>DEDUCTIONS - OTHERS - EOBI</v>
          </cell>
          <cell r="F3867">
            <v>-30180</v>
          </cell>
          <cell r="G3867">
            <v>-525.85</v>
          </cell>
        </row>
        <row r="3868">
          <cell r="A3868" t="str">
            <v>80446102</v>
          </cell>
          <cell r="B3868" t="str">
            <v>80</v>
          </cell>
          <cell r="C3868" t="str">
            <v>2446</v>
          </cell>
          <cell r="D3868" t="str">
            <v>446102</v>
          </cell>
          <cell r="E3868" t="str">
            <v>STAFF LOANS - HOUSE RENT</v>
          </cell>
          <cell r="F3868">
            <v>7454521</v>
          </cell>
          <cell r="G3868">
            <v>129886.22</v>
          </cell>
        </row>
        <row r="3869">
          <cell r="A3869" t="str">
            <v>80455701</v>
          </cell>
          <cell r="B3869" t="str">
            <v>80</v>
          </cell>
          <cell r="C3869" t="str">
            <v>2455</v>
          </cell>
          <cell r="D3869" t="str">
            <v>455701</v>
          </cell>
          <cell r="E3869" t="str">
            <v>WITHHOLDING TAX - SUPPLIER</v>
          </cell>
          <cell r="F3869">
            <v>-1417116.09</v>
          </cell>
          <cell r="G3869">
            <v>-24691.57</v>
          </cell>
        </row>
        <row r="3870">
          <cell r="A3870" t="str">
            <v>80455702</v>
          </cell>
          <cell r="B3870" t="str">
            <v>80</v>
          </cell>
          <cell r="C3870" t="str">
            <v>2455</v>
          </cell>
          <cell r="D3870" t="str">
            <v>455702</v>
          </cell>
          <cell r="E3870" t="str">
            <v>WITHHOLDING TAX - EMPLOYEE</v>
          </cell>
          <cell r="F3870">
            <v>-2956944</v>
          </cell>
          <cell r="G3870">
            <v>-51521.26</v>
          </cell>
        </row>
        <row r="3871">
          <cell r="A3871" t="str">
            <v>80495000</v>
          </cell>
          <cell r="B3871" t="str">
            <v>80</v>
          </cell>
          <cell r="C3871" t="str">
            <v>2495</v>
          </cell>
          <cell r="D3871" t="str">
            <v>495000</v>
          </cell>
          <cell r="E3871" t="str">
            <v>ACCRUALS</v>
          </cell>
          <cell r="F3871">
            <v>-38867577.030000001</v>
          </cell>
          <cell r="G3871">
            <v>-679947.91</v>
          </cell>
        </row>
        <row r="3872">
          <cell r="A3872" t="str">
            <v>80561001801</v>
          </cell>
          <cell r="B3872" t="str">
            <v>80</v>
          </cell>
          <cell r="C3872" t="str">
            <v>2561</v>
          </cell>
          <cell r="D3872" t="str">
            <v>561001801</v>
          </cell>
          <cell r="E3872" t="str">
            <v>BRN -CITI-USD      5685249-911</v>
          </cell>
          <cell r="F3872">
            <v>1663680.65</v>
          </cell>
          <cell r="G3872">
            <v>28987.67</v>
          </cell>
        </row>
        <row r="3873">
          <cell r="A3873" t="str">
            <v>80561002802</v>
          </cell>
          <cell r="B3873" t="str">
            <v>80</v>
          </cell>
          <cell r="C3873" t="str">
            <v>2561</v>
          </cell>
          <cell r="D3873" t="str">
            <v>561002802</v>
          </cell>
          <cell r="E3873" t="str">
            <v>TAJR-RBS-USD     LAOIPARE-USD1</v>
          </cell>
          <cell r="F3873">
            <v>66</v>
          </cell>
          <cell r="G3873">
            <v>1.1499999999999999</v>
          </cell>
        </row>
        <row r="3874">
          <cell r="A3874" t="str">
            <v>80561011511</v>
          </cell>
          <cell r="B3874" t="str">
            <v>80</v>
          </cell>
          <cell r="C3874" t="str">
            <v>2561</v>
          </cell>
          <cell r="D3874" t="str">
            <v>561011511</v>
          </cell>
          <cell r="E3874" t="str">
            <v>TAJ -CITIJ-RS      5785433-027</v>
          </cell>
          <cell r="F3874">
            <v>0</v>
          </cell>
          <cell r="G3874">
            <v>0</v>
          </cell>
        </row>
        <row r="3875">
          <cell r="A3875" t="str">
            <v>80561011801</v>
          </cell>
          <cell r="B3875" t="str">
            <v>80</v>
          </cell>
          <cell r="C3875" t="str">
            <v>2561</v>
          </cell>
          <cell r="D3875" t="str">
            <v>561011801</v>
          </cell>
          <cell r="E3875" t="str">
            <v>BRN -CITI-RS       5785433-019</v>
          </cell>
          <cell r="F3875">
            <v>2665665.2799999998</v>
          </cell>
          <cell r="G3875">
            <v>46446.07</v>
          </cell>
        </row>
        <row r="3876">
          <cell r="A3876" t="str">
            <v>80561011802</v>
          </cell>
          <cell r="B3876" t="str">
            <v>80</v>
          </cell>
          <cell r="C3876" t="str">
            <v>2561</v>
          </cell>
          <cell r="D3876" t="str">
            <v>561011802</v>
          </cell>
          <cell r="E3876" t="str">
            <v>BRN -SCG-RS      01-8035946-01</v>
          </cell>
          <cell r="F3876">
            <v>1439778.06</v>
          </cell>
          <cell r="G3876">
            <v>25086.43</v>
          </cell>
        </row>
        <row r="3877">
          <cell r="A3877" t="str">
            <v>80575011806</v>
          </cell>
          <cell r="B3877" t="str">
            <v>80</v>
          </cell>
          <cell r="C3877" t="str">
            <v>2575</v>
          </cell>
          <cell r="D3877" t="str">
            <v>575011806</v>
          </cell>
          <cell r="E3877" t="str">
            <v>PETTY CASH - ISLAMABAD</v>
          </cell>
          <cell r="F3877">
            <v>168544.69</v>
          </cell>
          <cell r="G3877">
            <v>2936.69</v>
          </cell>
        </row>
        <row r="3878">
          <cell r="A3878" t="str">
            <v>80575011808</v>
          </cell>
          <cell r="B3878" t="str">
            <v>80</v>
          </cell>
          <cell r="C3878" t="str">
            <v>2575</v>
          </cell>
          <cell r="D3878" t="str">
            <v>575011808</v>
          </cell>
          <cell r="E3878" t="str">
            <v>CASH IMPREST- HR&amp;A (ADMIN)</v>
          </cell>
          <cell r="F3878">
            <v>60000</v>
          </cell>
          <cell r="G3878">
            <v>1045.43</v>
          </cell>
        </row>
        <row r="3879">
          <cell r="A3879" t="str">
            <v>80900001</v>
          </cell>
          <cell r="B3879" t="str">
            <v>80</v>
          </cell>
          <cell r="C3879" t="str">
            <v>2900</v>
          </cell>
          <cell r="D3879" t="str">
            <v>900001</v>
          </cell>
          <cell r="E3879" t="str">
            <v>LIL - FUNDING A/C</v>
          </cell>
          <cell r="F3879">
            <v>1754255183.24</v>
          </cell>
          <cell r="G3879">
            <v>43022382.270000003</v>
          </cell>
        </row>
        <row r="3880">
          <cell r="A3880" t="str">
            <v>80900002</v>
          </cell>
          <cell r="B3880" t="str">
            <v>80</v>
          </cell>
          <cell r="C3880" t="str">
            <v>2900</v>
          </cell>
          <cell r="D3880" t="str">
            <v>900002</v>
          </cell>
          <cell r="E3880" t="str">
            <v>LASMO PLC - FUNDING A/C</v>
          </cell>
          <cell r="F3880">
            <v>5393192210.9200001</v>
          </cell>
          <cell r="G3880">
            <v>88328841.219999999</v>
          </cell>
        </row>
        <row r="3881">
          <cell r="A3881" t="str">
            <v>809100008050</v>
          </cell>
          <cell r="B3881" t="str">
            <v>80</v>
          </cell>
          <cell r="C3881" t="str">
            <v>2910</v>
          </cell>
          <cell r="D3881" t="str">
            <v>9100008050</v>
          </cell>
          <cell r="E3881" t="str">
            <v>INTER JV CURRENT A/C BRN/JUMA</v>
          </cell>
          <cell r="F3881">
            <v>-0.8</v>
          </cell>
          <cell r="G3881">
            <v>-1.2999999999999999E-2</v>
          </cell>
        </row>
        <row r="3882">
          <cell r="A3882" t="str">
            <v>809100008055</v>
          </cell>
          <cell r="B3882" t="str">
            <v>80</v>
          </cell>
          <cell r="C3882" t="str">
            <v>2910</v>
          </cell>
          <cell r="D3882" t="str">
            <v>9100008055</v>
          </cell>
          <cell r="E3882" t="str">
            <v>INTER JV CURRENT A/C BRN/GORAK</v>
          </cell>
          <cell r="F3882">
            <v>5801799.5099999998</v>
          </cell>
          <cell r="G3882">
            <v>101089.5</v>
          </cell>
        </row>
        <row r="3883">
          <cell r="A3883" t="str">
            <v>809100080519</v>
          </cell>
          <cell r="B3883" t="str">
            <v>80</v>
          </cell>
          <cell r="C3883" t="str">
            <v>2910</v>
          </cell>
          <cell r="D3883" t="str">
            <v>9100080519</v>
          </cell>
          <cell r="E3883" t="str">
            <v>INT JV CURR A/C BRN/TAJ100%</v>
          </cell>
          <cell r="F3883">
            <v>-68682989.379999995</v>
          </cell>
          <cell r="G3883">
            <v>-1196746.06</v>
          </cell>
        </row>
        <row r="3884">
          <cell r="A3884" t="str">
            <v>809100080629</v>
          </cell>
          <cell r="B3884" t="str">
            <v>80</v>
          </cell>
          <cell r="C3884" t="str">
            <v>2910</v>
          </cell>
          <cell r="D3884" t="str">
            <v>9100080629</v>
          </cell>
          <cell r="E3884" t="str">
            <v>INTER JV CURR A/C BRN/KIR 100%</v>
          </cell>
          <cell r="F3884">
            <v>108458702.43000001</v>
          </cell>
          <cell r="G3884">
            <v>1852809.25</v>
          </cell>
        </row>
        <row r="3885">
          <cell r="A3885" t="str">
            <v>80605012</v>
          </cell>
          <cell r="B3885" t="str">
            <v>80</v>
          </cell>
          <cell r="C3885" t="str">
            <v>1600</v>
          </cell>
          <cell r="D3885" t="str">
            <v>605012</v>
          </cell>
          <cell r="E3885" t="str">
            <v>PAYROLL-NATIONAL-CONTRACTORS</v>
          </cell>
          <cell r="F3885">
            <v>15628045</v>
          </cell>
          <cell r="G3885">
            <v>271392.83</v>
          </cell>
        </row>
        <row r="3886">
          <cell r="A3886" t="str">
            <v>80605110</v>
          </cell>
          <cell r="B3886" t="str">
            <v>80</v>
          </cell>
          <cell r="C3886" t="str">
            <v>1600</v>
          </cell>
          <cell r="D3886" t="str">
            <v>605110</v>
          </cell>
          <cell r="E3886" t="str">
            <v>PAYROLL-OVERTIME-NATIONAL</v>
          </cell>
          <cell r="F3886">
            <v>866575</v>
          </cell>
          <cell r="G3886">
            <v>15037.19</v>
          </cell>
        </row>
        <row r="3887">
          <cell r="A3887" t="str">
            <v>80605212</v>
          </cell>
          <cell r="B3887" t="str">
            <v>80</v>
          </cell>
          <cell r="C3887" t="str">
            <v>1600</v>
          </cell>
          <cell r="D3887" t="str">
            <v>605212</v>
          </cell>
          <cell r="E3887" t="str">
            <v>PAYROLL-NATIONAL MEDICAL</v>
          </cell>
          <cell r="F3887">
            <v>10250884.65</v>
          </cell>
          <cell r="G3887">
            <v>178031.16</v>
          </cell>
        </row>
        <row r="3888">
          <cell r="A3888" t="str">
            <v>80605213</v>
          </cell>
          <cell r="B3888" t="str">
            <v>80</v>
          </cell>
          <cell r="C3888" t="str">
            <v>1600</v>
          </cell>
          <cell r="D3888" t="str">
            <v>605213</v>
          </cell>
          <cell r="E3888" t="str">
            <v>PAYROLL-NATIONAL UTILITIES</v>
          </cell>
          <cell r="F3888">
            <v>2118071</v>
          </cell>
          <cell r="G3888">
            <v>36736.089999999997</v>
          </cell>
        </row>
        <row r="3889">
          <cell r="A3889" t="str">
            <v>80605220</v>
          </cell>
          <cell r="B3889" t="str">
            <v>80</v>
          </cell>
          <cell r="C3889" t="str">
            <v>1600</v>
          </cell>
          <cell r="D3889" t="str">
            <v>605220</v>
          </cell>
          <cell r="E3889" t="str">
            <v>PAYROLL-EXPAT-TAXATION</v>
          </cell>
          <cell r="F3889">
            <v>26398938.399999999</v>
          </cell>
          <cell r="G3889">
            <v>459169.16</v>
          </cell>
        </row>
        <row r="3890">
          <cell r="A3890" t="str">
            <v>80605221</v>
          </cell>
          <cell r="B3890" t="str">
            <v>80</v>
          </cell>
          <cell r="C3890" t="str">
            <v>1600</v>
          </cell>
          <cell r="D3890" t="str">
            <v>605221</v>
          </cell>
          <cell r="E3890" t="str">
            <v>PAYROLL-EXPAT-HYPO TAX</v>
          </cell>
          <cell r="F3890">
            <v>-3248571.45</v>
          </cell>
          <cell r="G3890">
            <v>-56254.720000000001</v>
          </cell>
        </row>
        <row r="3891">
          <cell r="A3891" t="str">
            <v>80605225</v>
          </cell>
          <cell r="B3891" t="str">
            <v>80</v>
          </cell>
          <cell r="C3891" t="str">
            <v>1600</v>
          </cell>
          <cell r="D3891" t="str">
            <v>605225</v>
          </cell>
          <cell r="E3891" t="str">
            <v>PAYROLL-EXPAT-DRIVER WAGES</v>
          </cell>
          <cell r="F3891">
            <v>1038848</v>
          </cell>
          <cell r="G3891">
            <v>17993.560000000001</v>
          </cell>
        </row>
        <row r="3892">
          <cell r="A3892" t="str">
            <v>80605228</v>
          </cell>
          <cell r="B3892" t="str">
            <v>80</v>
          </cell>
          <cell r="C3892" t="str">
            <v>1600</v>
          </cell>
          <cell r="D3892" t="str">
            <v>605228</v>
          </cell>
          <cell r="E3892" t="str">
            <v>PAYROLL-EXPAT-HOUSING TELEPHON</v>
          </cell>
          <cell r="F3892">
            <v>333753</v>
          </cell>
          <cell r="G3892">
            <v>5800.61</v>
          </cell>
        </row>
        <row r="3893">
          <cell r="A3893" t="str">
            <v>80605315</v>
          </cell>
          <cell r="B3893" t="str">
            <v>80</v>
          </cell>
          <cell r="C3893" t="str">
            <v>1600</v>
          </cell>
          <cell r="D3893" t="str">
            <v>605315</v>
          </cell>
          <cell r="E3893" t="str">
            <v>PAYROLL-NATIONAL-HOUSING SECUR</v>
          </cell>
          <cell r="F3893">
            <v>550440</v>
          </cell>
          <cell r="G3893">
            <v>9559.18</v>
          </cell>
        </row>
        <row r="3894">
          <cell r="A3894" t="str">
            <v>80605320</v>
          </cell>
          <cell r="B3894" t="str">
            <v>80</v>
          </cell>
          <cell r="C3894" t="str">
            <v>1600</v>
          </cell>
          <cell r="D3894" t="str">
            <v>605320</v>
          </cell>
          <cell r="E3894" t="str">
            <v>PAYROLL-EXPAT-SCHOOL FEES</v>
          </cell>
          <cell r="F3894">
            <v>1267261.32</v>
          </cell>
          <cell r="G3894">
            <v>21978.38</v>
          </cell>
        </row>
        <row r="3895">
          <cell r="A3895" t="str">
            <v>80605326</v>
          </cell>
          <cell r="B3895" t="str">
            <v>80</v>
          </cell>
          <cell r="C3895" t="str">
            <v>1600</v>
          </cell>
          <cell r="D3895" t="str">
            <v>605326</v>
          </cell>
          <cell r="E3895" t="str">
            <v>PAYROLL - EXPAT RELOC BENEFIT</v>
          </cell>
          <cell r="F3895">
            <v>0</v>
          </cell>
          <cell r="G3895">
            <v>0</v>
          </cell>
        </row>
        <row r="3896">
          <cell r="A3896" t="str">
            <v>80605327</v>
          </cell>
          <cell r="B3896" t="str">
            <v>80</v>
          </cell>
          <cell r="C3896" t="str">
            <v>1600</v>
          </cell>
          <cell r="D3896" t="str">
            <v>605327</v>
          </cell>
          <cell r="E3896" t="str">
            <v>PAYROLL-EXPAT-CAR MAINTENANCE</v>
          </cell>
          <cell r="F3896">
            <v>309861</v>
          </cell>
          <cell r="G3896">
            <v>5374.11</v>
          </cell>
        </row>
        <row r="3897">
          <cell r="A3897" t="str">
            <v>80605410</v>
          </cell>
          <cell r="B3897" t="str">
            <v>80</v>
          </cell>
          <cell r="C3897" t="str">
            <v>1600</v>
          </cell>
          <cell r="D3897" t="str">
            <v>605410</v>
          </cell>
          <cell r="E3897" t="str">
            <v>PAYROLL-NATIONAL-LEAVE ENCASHM</v>
          </cell>
          <cell r="F3897">
            <v>5811079</v>
          </cell>
          <cell r="G3897">
            <v>101486.23</v>
          </cell>
        </row>
        <row r="3898">
          <cell r="A3898" t="str">
            <v>80605429</v>
          </cell>
          <cell r="B3898" t="str">
            <v>80</v>
          </cell>
          <cell r="C3898" t="str">
            <v>1600</v>
          </cell>
          <cell r="D3898" t="str">
            <v>605429</v>
          </cell>
          <cell r="E3898" t="str">
            <v>PAYROLL-EXPAT VACATION</v>
          </cell>
          <cell r="F3898">
            <v>1834377.75</v>
          </cell>
          <cell r="G3898">
            <v>31956.61</v>
          </cell>
        </row>
        <row r="3899">
          <cell r="A3899" t="str">
            <v>80605510</v>
          </cell>
          <cell r="B3899" t="str">
            <v>80</v>
          </cell>
          <cell r="C3899" t="str">
            <v>1600</v>
          </cell>
          <cell r="D3899" t="str">
            <v>605510</v>
          </cell>
          <cell r="E3899" t="str">
            <v>PAYROLL-NATIONAL-OTHER BENEFIT</v>
          </cell>
          <cell r="F3899">
            <v>-362549.72</v>
          </cell>
          <cell r="G3899">
            <v>-6298.83</v>
          </cell>
        </row>
        <row r="3900">
          <cell r="A3900" t="str">
            <v>80606510</v>
          </cell>
          <cell r="B3900" t="str">
            <v>80</v>
          </cell>
          <cell r="C3900" t="str">
            <v>1600</v>
          </cell>
          <cell r="D3900" t="str">
            <v>606510</v>
          </cell>
          <cell r="E3900" t="str">
            <v>PAYROLL-NATIONAL-PENSION</v>
          </cell>
          <cell r="F3900">
            <v>12477473</v>
          </cell>
          <cell r="G3900">
            <v>216738.48</v>
          </cell>
        </row>
        <row r="3901">
          <cell r="A3901" t="str">
            <v>80606520</v>
          </cell>
          <cell r="B3901" t="str">
            <v>80</v>
          </cell>
          <cell r="C3901" t="str">
            <v>1600</v>
          </cell>
          <cell r="D3901" t="str">
            <v>606520</v>
          </cell>
          <cell r="E3901" t="str">
            <v>PAYROLL-EXPAT-PENSION</v>
          </cell>
          <cell r="F3901">
            <v>3533415.14</v>
          </cell>
          <cell r="G3901">
            <v>61935.41</v>
          </cell>
        </row>
        <row r="3902">
          <cell r="A3902" t="str">
            <v>80609002</v>
          </cell>
          <cell r="B3902" t="str">
            <v>80</v>
          </cell>
          <cell r="C3902" t="str">
            <v>1600</v>
          </cell>
          <cell r="D3902" t="str">
            <v>609002</v>
          </cell>
          <cell r="E3902" t="str">
            <v>PAYROLL-GIFTS &amp; REWARDS-LOPL S</v>
          </cell>
          <cell r="F3902">
            <v>240064</v>
          </cell>
          <cell r="G3902">
            <v>4162.8</v>
          </cell>
        </row>
        <row r="3903">
          <cell r="A3903" t="str">
            <v>80611002</v>
          </cell>
          <cell r="B3903" t="str">
            <v>80</v>
          </cell>
          <cell r="C3903" t="str">
            <v>1611</v>
          </cell>
          <cell r="D3903" t="str">
            <v>611002</v>
          </cell>
          <cell r="E3903" t="str">
            <v>STATIONARY - DRAFTING</v>
          </cell>
          <cell r="F3903">
            <v>875542</v>
          </cell>
          <cell r="G3903">
            <v>15163.07</v>
          </cell>
        </row>
        <row r="3904">
          <cell r="A3904" t="str">
            <v>80611009</v>
          </cell>
          <cell r="B3904" t="str">
            <v>80</v>
          </cell>
          <cell r="C3904" t="str">
            <v>1611</v>
          </cell>
          <cell r="D3904" t="str">
            <v>611009</v>
          </cell>
          <cell r="E3904" t="str">
            <v>MEDICAL EQUIPMENT &amp; SUPPLIES</v>
          </cell>
          <cell r="F3904">
            <v>984</v>
          </cell>
          <cell r="G3904">
            <v>17.05</v>
          </cell>
        </row>
        <row r="3905">
          <cell r="A3905" t="str">
            <v>80611027</v>
          </cell>
          <cell r="B3905" t="str">
            <v>80</v>
          </cell>
          <cell r="C3905" t="str">
            <v>1611</v>
          </cell>
          <cell r="D3905" t="str">
            <v>611027</v>
          </cell>
          <cell r="E3905" t="str">
            <v>HSE EQUIPMENT/SUPPLIES</v>
          </cell>
          <cell r="F3905">
            <v>465700</v>
          </cell>
          <cell r="G3905">
            <v>8113.67</v>
          </cell>
        </row>
        <row r="3906">
          <cell r="A3906" t="str">
            <v>80611096</v>
          </cell>
          <cell r="B3906" t="str">
            <v>80</v>
          </cell>
          <cell r="C3906" t="str">
            <v>1611</v>
          </cell>
          <cell r="D3906" t="str">
            <v>611096</v>
          </cell>
          <cell r="E3906" t="str">
            <v>COMPUTER EQP/SUPPLIES/STATNRY</v>
          </cell>
          <cell r="F3906">
            <v>2653362.67</v>
          </cell>
          <cell r="G3906">
            <v>46124.05</v>
          </cell>
        </row>
        <row r="3907">
          <cell r="A3907" t="str">
            <v>80614811</v>
          </cell>
          <cell r="B3907" t="str">
            <v>80</v>
          </cell>
          <cell r="C3907" t="str">
            <v>1614</v>
          </cell>
          <cell r="D3907" t="str">
            <v>614811</v>
          </cell>
          <cell r="E3907" t="str">
            <v>FURNITURES</v>
          </cell>
          <cell r="F3907">
            <v>255999</v>
          </cell>
          <cell r="G3907">
            <v>4456.46</v>
          </cell>
        </row>
        <row r="3908">
          <cell r="A3908" t="str">
            <v>806190310</v>
          </cell>
          <cell r="B3908" t="str">
            <v>80</v>
          </cell>
          <cell r="C3908" t="str">
            <v>1619</v>
          </cell>
          <cell r="D3908" t="str">
            <v>6190310</v>
          </cell>
          <cell r="E3908" t="str">
            <v>CAP FA - FIXTURES &amp; FITTING</v>
          </cell>
          <cell r="F3908">
            <v>-1998205</v>
          </cell>
          <cell r="G3908">
            <v>-34722.85</v>
          </cell>
        </row>
        <row r="3909">
          <cell r="A3909" t="str">
            <v>806190317</v>
          </cell>
          <cell r="B3909" t="str">
            <v>80</v>
          </cell>
          <cell r="C3909" t="str">
            <v>1619</v>
          </cell>
          <cell r="D3909" t="str">
            <v>6190317</v>
          </cell>
          <cell r="E3909" t="str">
            <v>CAP - COMPUTER SOFTWARE</v>
          </cell>
          <cell r="F3909">
            <v>-17239345.199999999</v>
          </cell>
          <cell r="G3909">
            <v>-299611.07</v>
          </cell>
        </row>
        <row r="3910">
          <cell r="A3910" t="str">
            <v>80622005</v>
          </cell>
          <cell r="B3910" t="str">
            <v>80</v>
          </cell>
          <cell r="C3910" t="str">
            <v>1622</v>
          </cell>
          <cell r="D3910" t="str">
            <v>622005</v>
          </cell>
          <cell r="E3910" t="str">
            <v>LANDSCAPING SERVICES</v>
          </cell>
          <cell r="F3910">
            <v>370000</v>
          </cell>
          <cell r="G3910">
            <v>6495.75</v>
          </cell>
        </row>
        <row r="3911">
          <cell r="A3911" t="str">
            <v>80622006</v>
          </cell>
          <cell r="B3911" t="str">
            <v>80</v>
          </cell>
          <cell r="C3911" t="str">
            <v>1622</v>
          </cell>
          <cell r="D3911" t="str">
            <v>622006</v>
          </cell>
          <cell r="E3911" t="str">
            <v>JANITORIAL SERVICES</v>
          </cell>
          <cell r="F3911">
            <v>1767743</v>
          </cell>
          <cell r="G3911">
            <v>30728.15</v>
          </cell>
        </row>
        <row r="3912">
          <cell r="A3912" t="str">
            <v>80622023</v>
          </cell>
          <cell r="B3912" t="str">
            <v>80</v>
          </cell>
          <cell r="C3912" t="str">
            <v>1622</v>
          </cell>
          <cell r="D3912" t="str">
            <v>622023</v>
          </cell>
          <cell r="E3912" t="str">
            <v>MAINTENANCE-ISL GUEST HOUSE</v>
          </cell>
          <cell r="F3912">
            <v>237643</v>
          </cell>
          <cell r="G3912">
            <v>4129.8100000000004</v>
          </cell>
        </row>
        <row r="3913">
          <cell r="A3913" t="str">
            <v>80622041</v>
          </cell>
          <cell r="B3913" t="str">
            <v>80</v>
          </cell>
          <cell r="C3913" t="str">
            <v>1622</v>
          </cell>
          <cell r="D3913" t="str">
            <v>622041</v>
          </cell>
          <cell r="E3913" t="str">
            <v>MAINTENANCE - HSES EQUIPMENT</v>
          </cell>
          <cell r="F3913">
            <v>2100</v>
          </cell>
          <cell r="G3913">
            <v>36.4</v>
          </cell>
        </row>
        <row r="3914">
          <cell r="A3914" t="str">
            <v>80622096</v>
          </cell>
          <cell r="B3914" t="str">
            <v>80</v>
          </cell>
          <cell r="C3914" t="str">
            <v>1622</v>
          </cell>
          <cell r="D3914" t="str">
            <v>622096</v>
          </cell>
          <cell r="E3914" t="str">
            <v>MAINTENANCE TELECOM EQUIPMENT</v>
          </cell>
          <cell r="F3914">
            <v>934391.5</v>
          </cell>
          <cell r="G3914">
            <v>16225.51</v>
          </cell>
        </row>
        <row r="3915">
          <cell r="A3915" t="str">
            <v>80625001</v>
          </cell>
          <cell r="B3915" t="str">
            <v>80</v>
          </cell>
          <cell r="C3915" t="str">
            <v>1625</v>
          </cell>
          <cell r="D3915" t="str">
            <v>625001</v>
          </cell>
          <cell r="E3915" t="str">
            <v>OFFICE INSURANCE</v>
          </cell>
          <cell r="F3915">
            <v>615948</v>
          </cell>
          <cell r="G3915">
            <v>10698.34</v>
          </cell>
        </row>
        <row r="3916">
          <cell r="A3916" t="str">
            <v>80625002</v>
          </cell>
          <cell r="B3916" t="str">
            <v>80</v>
          </cell>
          <cell r="C3916" t="str">
            <v>1625</v>
          </cell>
          <cell r="D3916" t="str">
            <v>625002</v>
          </cell>
          <cell r="E3916" t="str">
            <v>OFF MOTOR RUN-INSURANCE</v>
          </cell>
          <cell r="F3916">
            <v>1608529</v>
          </cell>
          <cell r="G3916">
            <v>27783.57</v>
          </cell>
        </row>
        <row r="3917">
          <cell r="A3917" t="str">
            <v>80627026</v>
          </cell>
          <cell r="B3917" t="str">
            <v>80</v>
          </cell>
          <cell r="C3917" t="str">
            <v>1627</v>
          </cell>
          <cell r="D3917" t="str">
            <v>627026</v>
          </cell>
          <cell r="E3917" t="str">
            <v>UTILITIES STAFF HOUSE 1</v>
          </cell>
          <cell r="F3917">
            <v>761914.18</v>
          </cell>
          <cell r="G3917">
            <v>13227.15</v>
          </cell>
        </row>
        <row r="3918">
          <cell r="A3918" t="str">
            <v>80630013</v>
          </cell>
          <cell r="B3918" t="str">
            <v>80</v>
          </cell>
          <cell r="C3918" t="str">
            <v>1630</v>
          </cell>
          <cell r="D3918" t="str">
            <v>630013</v>
          </cell>
          <cell r="E3918" t="str">
            <v>TRAVEL BUSINESS-VISA FEES</v>
          </cell>
          <cell r="F3918">
            <v>615207</v>
          </cell>
          <cell r="G3918">
            <v>10670.25</v>
          </cell>
        </row>
        <row r="3919">
          <cell r="A3919" t="str">
            <v>80630216</v>
          </cell>
          <cell r="B3919" t="str">
            <v>80</v>
          </cell>
          <cell r="C3919" t="str">
            <v>1630</v>
          </cell>
          <cell r="D3919" t="str">
            <v>630216</v>
          </cell>
          <cell r="E3919" t="str">
            <v>TRAINING-EXPAT-COURSE FEE</v>
          </cell>
          <cell r="F3919">
            <v>899271.77</v>
          </cell>
          <cell r="G3919">
            <v>15701.75</v>
          </cell>
        </row>
        <row r="3920">
          <cell r="A3920" t="str">
            <v>80630301</v>
          </cell>
          <cell r="B3920" t="str">
            <v>80</v>
          </cell>
          <cell r="C3920" t="str">
            <v>1630</v>
          </cell>
          <cell r="D3920" t="str">
            <v>630301</v>
          </cell>
          <cell r="E3920" t="str">
            <v>RECRUITMENT</v>
          </cell>
          <cell r="F3920">
            <v>515145</v>
          </cell>
          <cell r="G3920">
            <v>8969.2999999999993</v>
          </cell>
        </row>
        <row r="3921">
          <cell r="A3921" t="str">
            <v>80630400</v>
          </cell>
          <cell r="B3921" t="str">
            <v>80</v>
          </cell>
          <cell r="C3921" t="str">
            <v>1630</v>
          </cell>
          <cell r="D3921" t="str">
            <v>630400</v>
          </cell>
          <cell r="E3921" t="str">
            <v>REFRESHMENT (TEA,COFFEE,D/WTR)</v>
          </cell>
          <cell r="F3921">
            <v>2176113</v>
          </cell>
          <cell r="G3921">
            <v>37886.81</v>
          </cell>
        </row>
        <row r="3922">
          <cell r="A3922" t="str">
            <v>80631303</v>
          </cell>
          <cell r="B3922" t="str">
            <v>80</v>
          </cell>
          <cell r="C3922" t="str">
            <v>1631</v>
          </cell>
          <cell r="D3922" t="str">
            <v>631303</v>
          </cell>
          <cell r="E3922" t="str">
            <v>CONSULTANT MEDICAL</v>
          </cell>
          <cell r="F3922">
            <v>315000</v>
          </cell>
          <cell r="G3922">
            <v>5463.91</v>
          </cell>
        </row>
        <row r="3923">
          <cell r="A3923" t="str">
            <v>80632004</v>
          </cell>
          <cell r="B3923" t="str">
            <v>80</v>
          </cell>
          <cell r="C3923" t="str">
            <v>1632</v>
          </cell>
          <cell r="D3923" t="str">
            <v>632004</v>
          </cell>
          <cell r="E3923" t="str">
            <v>PUBLIC RELATIONS</v>
          </cell>
          <cell r="F3923">
            <v>3541227.35</v>
          </cell>
          <cell r="G3923">
            <v>61345.22</v>
          </cell>
        </row>
        <row r="3924">
          <cell r="A3924" t="str">
            <v>80632007</v>
          </cell>
          <cell r="B3924" t="str">
            <v>80</v>
          </cell>
          <cell r="C3924" t="str">
            <v>1632</v>
          </cell>
          <cell r="D3924" t="str">
            <v>632007</v>
          </cell>
          <cell r="E3924" t="str">
            <v>PRESS AGENT</v>
          </cell>
          <cell r="F3924">
            <v>87500</v>
          </cell>
          <cell r="G3924">
            <v>1517.24</v>
          </cell>
        </row>
        <row r="3925">
          <cell r="A3925" t="str">
            <v>80632011</v>
          </cell>
          <cell r="B3925" t="str">
            <v>80</v>
          </cell>
          <cell r="C3925" t="str">
            <v>1632</v>
          </cell>
          <cell r="D3925" t="str">
            <v>632011</v>
          </cell>
          <cell r="E3925" t="str">
            <v>COMPANY PUBLICATIONS</v>
          </cell>
          <cell r="F3925">
            <v>0</v>
          </cell>
          <cell r="G3925">
            <v>0</v>
          </cell>
        </row>
        <row r="3926">
          <cell r="A3926" t="str">
            <v>80632020</v>
          </cell>
          <cell r="B3926" t="str">
            <v>80</v>
          </cell>
          <cell r="C3926" t="str">
            <v>1632</v>
          </cell>
          <cell r="D3926" t="str">
            <v>632020</v>
          </cell>
          <cell r="E3926" t="str">
            <v>PRINTING/PHOTOCOPYING SERVICES</v>
          </cell>
          <cell r="F3926">
            <v>0</v>
          </cell>
          <cell r="G3926">
            <v>0</v>
          </cell>
        </row>
        <row r="3927">
          <cell r="A3927" t="str">
            <v>80633013</v>
          </cell>
          <cell r="B3927" t="str">
            <v>80</v>
          </cell>
          <cell r="C3927" t="str">
            <v>1633</v>
          </cell>
          <cell r="D3927" t="str">
            <v>633013</v>
          </cell>
          <cell r="E3927" t="str">
            <v>OFF MOTOR RUN-DRIVERS</v>
          </cell>
          <cell r="F3927">
            <v>5529260</v>
          </cell>
          <cell r="G3927">
            <v>96126.3</v>
          </cell>
        </row>
        <row r="3928">
          <cell r="A3928" t="str">
            <v>80633015</v>
          </cell>
          <cell r="B3928" t="str">
            <v>80</v>
          </cell>
          <cell r="C3928" t="str">
            <v>1633</v>
          </cell>
          <cell r="D3928" t="str">
            <v>633015</v>
          </cell>
          <cell r="E3928" t="str">
            <v>SUBSCPTN MEMBSHP(EXPAT/NAT/COR</v>
          </cell>
          <cell r="F3928">
            <v>1160045.75</v>
          </cell>
          <cell r="G3928">
            <v>20215.05</v>
          </cell>
        </row>
        <row r="3929">
          <cell r="A3929" t="str">
            <v>80633022</v>
          </cell>
          <cell r="B3929" t="str">
            <v>80</v>
          </cell>
          <cell r="C3929" t="str">
            <v>1633</v>
          </cell>
          <cell r="D3929" t="str">
            <v>633022</v>
          </cell>
          <cell r="E3929" t="str">
            <v>SECURITY SERVICES-ISL OFFICE</v>
          </cell>
          <cell r="F3929">
            <v>376788</v>
          </cell>
          <cell r="G3929">
            <v>6536.87</v>
          </cell>
        </row>
        <row r="3930">
          <cell r="A3930" t="str">
            <v>80633023</v>
          </cell>
          <cell r="B3930" t="str">
            <v>80</v>
          </cell>
          <cell r="C3930" t="str">
            <v>1633</v>
          </cell>
          <cell r="D3930" t="str">
            <v>633023</v>
          </cell>
          <cell r="E3930" t="str">
            <v>SECURITY SERVICES-ISL GUEST HS</v>
          </cell>
          <cell r="F3930">
            <v>440352</v>
          </cell>
          <cell r="G3930">
            <v>7647.36</v>
          </cell>
        </row>
        <row r="3931">
          <cell r="A3931" t="str">
            <v>80633026</v>
          </cell>
          <cell r="B3931" t="str">
            <v>80</v>
          </cell>
          <cell r="C3931" t="str">
            <v>1633</v>
          </cell>
          <cell r="D3931" t="str">
            <v>633026</v>
          </cell>
          <cell r="E3931" t="str">
            <v>SECURITY SERVICES-3- S/H 1</v>
          </cell>
          <cell r="F3931">
            <v>446597</v>
          </cell>
          <cell r="G3931">
            <v>7755.82</v>
          </cell>
        </row>
        <row r="3932">
          <cell r="A3932" t="str">
            <v>80635000</v>
          </cell>
          <cell r="B3932" t="str">
            <v>80</v>
          </cell>
          <cell r="C3932" t="str">
            <v>1635</v>
          </cell>
          <cell r="D3932" t="str">
            <v>635000</v>
          </cell>
          <cell r="E3932" t="str">
            <v>VEHICLE LEASING</v>
          </cell>
          <cell r="F3932">
            <v>9303483</v>
          </cell>
          <cell r="G3932">
            <v>161674</v>
          </cell>
        </row>
        <row r="3933">
          <cell r="A3933" t="str">
            <v>80635001</v>
          </cell>
          <cell r="B3933" t="str">
            <v>80</v>
          </cell>
          <cell r="C3933" t="str">
            <v>1635</v>
          </cell>
          <cell r="D3933" t="str">
            <v>635001</v>
          </cell>
          <cell r="E3933" t="str">
            <v>EQUIPMENT LEASING</v>
          </cell>
          <cell r="F3933">
            <v>0</v>
          </cell>
          <cell r="G3933">
            <v>0</v>
          </cell>
        </row>
        <row r="3934">
          <cell r="A3934" t="str">
            <v>80635021</v>
          </cell>
          <cell r="B3934" t="str">
            <v>80</v>
          </cell>
          <cell r="C3934" t="str">
            <v>1635</v>
          </cell>
          <cell r="D3934" t="str">
            <v>635021</v>
          </cell>
          <cell r="E3934" t="str">
            <v>RENTAL - KARACI OFFICE</v>
          </cell>
          <cell r="F3934">
            <v>26706000</v>
          </cell>
          <cell r="G3934">
            <v>464455.65</v>
          </cell>
        </row>
        <row r="3935">
          <cell r="A3935" t="str">
            <v>80650300</v>
          </cell>
          <cell r="B3935" t="str">
            <v>80</v>
          </cell>
          <cell r="C3935" t="str">
            <v>1650</v>
          </cell>
          <cell r="D3935" t="str">
            <v>650300</v>
          </cell>
          <cell r="E3935" t="str">
            <v>DEPRECIATION FIX &amp; FITTING</v>
          </cell>
          <cell r="F3935">
            <v>13061457.82</v>
          </cell>
          <cell r="G3935">
            <v>254035.87</v>
          </cell>
        </row>
        <row r="3936">
          <cell r="A3936" t="str">
            <v>80650302</v>
          </cell>
          <cell r="B3936" t="str">
            <v>80</v>
          </cell>
          <cell r="C3936" t="str">
            <v>1650</v>
          </cell>
          <cell r="D3936" t="str">
            <v>650302</v>
          </cell>
          <cell r="E3936" t="str">
            <v>DEPRECIATION COMPUTER EQUI</v>
          </cell>
          <cell r="F3936">
            <v>20425337.960000001</v>
          </cell>
          <cell r="G3936">
            <v>372677.27</v>
          </cell>
        </row>
        <row r="3937">
          <cell r="A3937" t="str">
            <v>80650304</v>
          </cell>
          <cell r="B3937" t="str">
            <v>80</v>
          </cell>
          <cell r="C3937" t="str">
            <v>1650</v>
          </cell>
          <cell r="D3937" t="str">
            <v>650304</v>
          </cell>
          <cell r="E3937" t="str">
            <v>DEP GEN EQUIPMENT</v>
          </cell>
          <cell r="F3937">
            <v>3537542.49</v>
          </cell>
          <cell r="G3937">
            <v>69110.210000000006</v>
          </cell>
        </row>
        <row r="3938">
          <cell r="A3938" t="str">
            <v>80673401</v>
          </cell>
          <cell r="B3938" t="str">
            <v>80</v>
          </cell>
          <cell r="C3938" t="str">
            <v>1673</v>
          </cell>
          <cell r="D3938" t="str">
            <v>673401</v>
          </cell>
          <cell r="E3938" t="str">
            <v>INTEREST EXP         IFC  LOAN</v>
          </cell>
          <cell r="F3938">
            <v>-799862.7</v>
          </cell>
          <cell r="G3938">
            <v>-13767</v>
          </cell>
        </row>
        <row r="3939">
          <cell r="A3939" t="str">
            <v>80675910</v>
          </cell>
          <cell r="B3939" t="str">
            <v>80</v>
          </cell>
          <cell r="C3939" t="str">
            <v>1675</v>
          </cell>
          <cell r="D3939" t="str">
            <v>675910</v>
          </cell>
          <cell r="E3939" t="str">
            <v>EX DIFF-OTHR COS-REALZD-TRADE</v>
          </cell>
          <cell r="F3939">
            <v>10611965.1</v>
          </cell>
          <cell r="G3939">
            <v>80.75</v>
          </cell>
        </row>
        <row r="3940">
          <cell r="A3940" t="str">
            <v>80675912</v>
          </cell>
          <cell r="B3940" t="str">
            <v>80</v>
          </cell>
          <cell r="C3940" t="str">
            <v>1675</v>
          </cell>
          <cell r="D3940" t="str">
            <v>675912</v>
          </cell>
          <cell r="E3940" t="str">
            <v>EX DIFF-OTHR COS-REALZD-FINANC</v>
          </cell>
          <cell r="F3940">
            <v>-17523241.620000001</v>
          </cell>
          <cell r="G3940">
            <v>-9696.6200000000008</v>
          </cell>
        </row>
        <row r="3941">
          <cell r="A3941" t="str">
            <v>80691100</v>
          </cell>
          <cell r="B3941" t="str">
            <v>80</v>
          </cell>
          <cell r="C3941" t="str">
            <v>1691</v>
          </cell>
          <cell r="D3941" t="str">
            <v>691100</v>
          </cell>
          <cell r="E3941" t="str">
            <v>IMPORT DUTIES/CLEARING CHARGES</v>
          </cell>
          <cell r="F3941">
            <v>24254</v>
          </cell>
          <cell r="G3941">
            <v>420.99</v>
          </cell>
        </row>
        <row r="3942">
          <cell r="A3942" t="str">
            <v>80691102</v>
          </cell>
          <cell r="B3942" t="str">
            <v>80</v>
          </cell>
          <cell r="C3942" t="str">
            <v>1691</v>
          </cell>
          <cell r="D3942" t="str">
            <v>691102</v>
          </cell>
          <cell r="E3942" t="str">
            <v>IMPORT DUTY/CLRING &amp; FWDG CHGS</v>
          </cell>
          <cell r="F3942">
            <v>11544</v>
          </cell>
          <cell r="G3942">
            <v>200.07</v>
          </cell>
        </row>
        <row r="3943">
          <cell r="A3943" t="str">
            <v>80700010</v>
          </cell>
          <cell r="B3943" t="str">
            <v>80</v>
          </cell>
          <cell r="C3943" t="str">
            <v>1700</v>
          </cell>
          <cell r="D3943" t="str">
            <v>700010</v>
          </cell>
          <cell r="E3943" t="str">
            <v>REV FM SALES OF GAS-EQUITY PRO</v>
          </cell>
          <cell r="F3943">
            <v>-395940668.05000001</v>
          </cell>
          <cell r="G3943">
            <v>-6861628</v>
          </cell>
        </row>
        <row r="3944">
          <cell r="A3944" t="str">
            <v>80738901</v>
          </cell>
          <cell r="B3944" t="str">
            <v>80</v>
          </cell>
          <cell r="C3944" t="str">
            <v>1738</v>
          </cell>
          <cell r="D3944" t="str">
            <v>738901</v>
          </cell>
          <cell r="E3944" t="str">
            <v>OTHER MISC REVENUE AND INCOME</v>
          </cell>
          <cell r="F3944">
            <v>-175919</v>
          </cell>
          <cell r="G3944">
            <v>-3050.6</v>
          </cell>
        </row>
        <row r="3945">
          <cell r="A3945" t="str">
            <v>807747010</v>
          </cell>
          <cell r="B3945" t="str">
            <v>80</v>
          </cell>
          <cell r="C3945" t="str">
            <v>1775</v>
          </cell>
          <cell r="D3945" t="str">
            <v>7747010</v>
          </cell>
          <cell r="E3945" t="str">
            <v>BANK INTEREST ON RS A/C</v>
          </cell>
          <cell r="F3945">
            <v>-604002.28</v>
          </cell>
          <cell r="G3945">
            <v>-10455.17</v>
          </cell>
        </row>
        <row r="3946">
          <cell r="A3946" t="str">
            <v>8097610050</v>
          </cell>
          <cell r="B3946" t="str">
            <v>80</v>
          </cell>
          <cell r="C3946" t="str">
            <v>1976</v>
          </cell>
          <cell r="D3946" t="str">
            <v>97610050</v>
          </cell>
          <cell r="E3946" t="str">
            <v>PURCH COST ALLOC TO JUMA</v>
          </cell>
          <cell r="F3946">
            <v>0</v>
          </cell>
          <cell r="G3946">
            <v>3.0000000000000001E-3</v>
          </cell>
        </row>
        <row r="3947">
          <cell r="A3947" t="str">
            <v>8097610061</v>
          </cell>
          <cell r="B3947" t="str">
            <v>80</v>
          </cell>
          <cell r="C3947" t="str">
            <v>1976</v>
          </cell>
          <cell r="D3947" t="str">
            <v>97610061</v>
          </cell>
          <cell r="E3947" t="str">
            <v>PURCH COST ALLOC TO KI1</v>
          </cell>
          <cell r="F3947">
            <v>-92385970.148000002</v>
          </cell>
          <cell r="G3947">
            <v>-1618389.578</v>
          </cell>
        </row>
        <row r="3948">
          <cell r="A3948" t="str">
            <v>8097610062</v>
          </cell>
          <cell r="B3948" t="str">
            <v>80</v>
          </cell>
          <cell r="C3948" t="str">
            <v>1976</v>
          </cell>
          <cell r="D3948" t="str">
            <v>97610062</v>
          </cell>
          <cell r="E3948" t="str">
            <v>PURCH COST ALLOC TO KIR</v>
          </cell>
          <cell r="F3948">
            <v>-253228278.558</v>
          </cell>
          <cell r="G3948">
            <v>-4426934.4840000002</v>
          </cell>
        </row>
        <row r="3949">
          <cell r="A3949" t="str">
            <v>8097610088</v>
          </cell>
          <cell r="B3949" t="str">
            <v>80</v>
          </cell>
          <cell r="C3949" t="str">
            <v>1976</v>
          </cell>
          <cell r="D3949" t="str">
            <v>97610088</v>
          </cell>
          <cell r="E3949" t="str">
            <v>PURCH COST ALLOC TO NEW</v>
          </cell>
          <cell r="F3949">
            <v>-16216957.066</v>
          </cell>
          <cell r="G3949">
            <v>-283527.49099999998</v>
          </cell>
        </row>
        <row r="3950">
          <cell r="A3950" t="str">
            <v>8097630088</v>
          </cell>
          <cell r="B3950" t="str">
            <v>80</v>
          </cell>
          <cell r="C3950" t="str">
            <v>1976</v>
          </cell>
          <cell r="D3950" t="str">
            <v>97630088</v>
          </cell>
          <cell r="E3950" t="str">
            <v>GEN SERV COST ALLOC TO NEW</v>
          </cell>
          <cell r="F3950">
            <v>0</v>
          </cell>
          <cell r="G3950">
            <v>0</v>
          </cell>
        </row>
        <row r="3951">
          <cell r="A3951" t="str">
            <v>8097650062</v>
          </cell>
          <cell r="B3951" t="str">
            <v>80</v>
          </cell>
          <cell r="C3951" t="str">
            <v>1976</v>
          </cell>
          <cell r="D3951" t="str">
            <v>97650062</v>
          </cell>
          <cell r="E3951" t="str">
            <v>DEPRECIATION ALLOC TO KIR</v>
          </cell>
          <cell r="F3951">
            <v>0</v>
          </cell>
          <cell r="G3951">
            <v>0</v>
          </cell>
        </row>
        <row r="3952">
          <cell r="A3952" t="str">
            <v>8097670062</v>
          </cell>
          <cell r="B3952" t="str">
            <v>80</v>
          </cell>
          <cell r="C3952" t="str">
            <v>1976</v>
          </cell>
          <cell r="D3952" t="str">
            <v>97670062</v>
          </cell>
          <cell r="E3952" t="str">
            <v>FINANCE CHARGE ALLOC TO KIR</v>
          </cell>
          <cell r="F3952">
            <v>0</v>
          </cell>
          <cell r="G3952">
            <v>0</v>
          </cell>
        </row>
        <row r="3953">
          <cell r="A3953" t="str">
            <v>8097990080</v>
          </cell>
          <cell r="B3953" t="str">
            <v>80</v>
          </cell>
          <cell r="C3953" t="str">
            <v>1976</v>
          </cell>
          <cell r="D3953" t="str">
            <v>97990080</v>
          </cell>
          <cell r="E3953" t="str">
            <v>BRN G&amp;A -OVER/(UNDER) RECOVERY</v>
          </cell>
          <cell r="F3953">
            <v>0</v>
          </cell>
          <cell r="G3953">
            <v>0</v>
          </cell>
        </row>
        <row r="3954">
          <cell r="A3954" t="str">
            <v>8020180000</v>
          </cell>
          <cell r="B3954" t="str">
            <v>80</v>
          </cell>
          <cell r="C3954" t="str">
            <v>22011</v>
          </cell>
          <cell r="D3954" t="str">
            <v>20180000</v>
          </cell>
          <cell r="E3954" t="str">
            <v>OBAL-PROVD MIN INT</v>
          </cell>
          <cell r="F3954">
            <v>0</v>
          </cell>
          <cell r="G3954">
            <v>0</v>
          </cell>
        </row>
        <row r="3955">
          <cell r="A3955" t="str">
            <v>80203000</v>
          </cell>
          <cell r="B3955" t="str">
            <v>80</v>
          </cell>
          <cell r="C3955" t="str">
            <v>22031</v>
          </cell>
          <cell r="D3955" t="str">
            <v>203000</v>
          </cell>
          <cell r="E3955" t="str">
            <v>OBAL-FA - FIXTURES &amp; FITTING</v>
          </cell>
          <cell r="F3955">
            <v>127165300.33</v>
          </cell>
          <cell r="G3955">
            <v>2582803.9300000002</v>
          </cell>
        </row>
        <row r="3956">
          <cell r="A3956" t="str">
            <v>80203201</v>
          </cell>
          <cell r="B3956" t="str">
            <v>80</v>
          </cell>
          <cell r="C3956" t="str">
            <v>22031</v>
          </cell>
          <cell r="D3956" t="str">
            <v>203201</v>
          </cell>
          <cell r="E3956" t="str">
            <v>INCR FA - COMPUTER EQUIPMENT</v>
          </cell>
          <cell r="F3956">
            <v>12029239.619999999</v>
          </cell>
          <cell r="G3956">
            <v>208587.16</v>
          </cell>
        </row>
        <row r="3957">
          <cell r="A3957" t="str">
            <v>80203250</v>
          </cell>
          <cell r="B3957" t="str">
            <v>80</v>
          </cell>
          <cell r="C3957" t="str">
            <v>22031</v>
          </cell>
          <cell r="D3957" t="str">
            <v>203250</v>
          </cell>
          <cell r="E3957" t="str">
            <v>DECR-FA - COMPUTER EQUIPMENT</v>
          </cell>
          <cell r="F3957">
            <v>-15996.95</v>
          </cell>
          <cell r="G3957">
            <v>-977.73</v>
          </cell>
        </row>
        <row r="3958">
          <cell r="A3958" t="str">
            <v>80203600</v>
          </cell>
          <cell r="B3958" t="str">
            <v>80</v>
          </cell>
          <cell r="C3958" t="str">
            <v>22031</v>
          </cell>
          <cell r="D3958" t="str">
            <v>203600</v>
          </cell>
          <cell r="E3958" t="str">
            <v>OBAL FA-SECURITY EQUIPMENT</v>
          </cell>
          <cell r="F3958">
            <v>3268628.79</v>
          </cell>
          <cell r="G3958">
            <v>62240.98</v>
          </cell>
        </row>
        <row r="3959">
          <cell r="A3959" t="str">
            <v>80223007</v>
          </cell>
          <cell r="B3959" t="str">
            <v>80</v>
          </cell>
          <cell r="C3959" t="str">
            <v>22232</v>
          </cell>
          <cell r="D3959" t="str">
            <v>223007</v>
          </cell>
          <cell r="E3959" t="str">
            <v>ACC DEP-  FIXTURES &amp; FITTING</v>
          </cell>
          <cell r="F3959">
            <v>0</v>
          </cell>
          <cell r="G3959">
            <v>0</v>
          </cell>
        </row>
        <row r="3960">
          <cell r="A3960" t="str">
            <v>80223107</v>
          </cell>
          <cell r="B3960" t="str">
            <v>80</v>
          </cell>
          <cell r="C3960" t="str">
            <v>22232</v>
          </cell>
          <cell r="D3960" t="str">
            <v>223107</v>
          </cell>
          <cell r="E3960" t="str">
            <v>ACC DEP-  FURNITURE</v>
          </cell>
          <cell r="F3960">
            <v>0</v>
          </cell>
          <cell r="G3960">
            <v>0</v>
          </cell>
        </row>
        <row r="3961">
          <cell r="A3961" t="str">
            <v>80223303</v>
          </cell>
          <cell r="B3961" t="str">
            <v>80</v>
          </cell>
          <cell r="C3961" t="str">
            <v>22232</v>
          </cell>
          <cell r="D3961" t="str">
            <v>223303</v>
          </cell>
          <cell r="E3961" t="str">
            <v>INCR FA DEP MOTOR VEHICLES</v>
          </cell>
          <cell r="F3961">
            <v>-2024597.88</v>
          </cell>
          <cell r="G3961">
            <v>-38292.730000000003</v>
          </cell>
        </row>
        <row r="3962">
          <cell r="A3962" t="str">
            <v>80223403</v>
          </cell>
          <cell r="B3962" t="str">
            <v>80</v>
          </cell>
          <cell r="C3962" t="str">
            <v>22232</v>
          </cell>
          <cell r="D3962" t="str">
            <v>223403</v>
          </cell>
          <cell r="E3962" t="str">
            <v>INCR FA DEP GENERAL EQUIPMENTS</v>
          </cell>
          <cell r="F3962">
            <v>-3613188.04</v>
          </cell>
          <cell r="G3962">
            <v>-70359.070000000007</v>
          </cell>
        </row>
        <row r="3963">
          <cell r="A3963" t="str">
            <v>80223450</v>
          </cell>
          <cell r="B3963" t="str">
            <v>80</v>
          </cell>
          <cell r="C3963" t="str">
            <v>22232</v>
          </cell>
          <cell r="D3963" t="str">
            <v>223450</v>
          </cell>
          <cell r="E3963" t="str">
            <v>DECR FA DEP GENERAL EQUIPMENTS</v>
          </cell>
          <cell r="F3963">
            <v>469522.93</v>
          </cell>
          <cell r="G3963">
            <v>10673.58</v>
          </cell>
        </row>
        <row r="3964">
          <cell r="A3964" t="str">
            <v>80223607</v>
          </cell>
          <cell r="B3964" t="str">
            <v>80</v>
          </cell>
          <cell r="C3964" t="str">
            <v>22232</v>
          </cell>
          <cell r="D3964" t="str">
            <v>223607</v>
          </cell>
          <cell r="E3964" t="str">
            <v>ACC DEP-SECURITY EQP</v>
          </cell>
          <cell r="F3964">
            <v>0</v>
          </cell>
          <cell r="G3964">
            <v>0</v>
          </cell>
        </row>
        <row r="3965">
          <cell r="A3965" t="str">
            <v>80223703</v>
          </cell>
          <cell r="B3965" t="str">
            <v>80</v>
          </cell>
          <cell r="C3965" t="str">
            <v>22232</v>
          </cell>
          <cell r="D3965" t="str">
            <v>223703</v>
          </cell>
          <cell r="E3965" t="str">
            <v>INCR FA DEP COMPUTER SOFTWARE</v>
          </cell>
          <cell r="F3965">
            <v>-4535475.33</v>
          </cell>
          <cell r="G3965">
            <v>-76517.05</v>
          </cell>
        </row>
        <row r="3966">
          <cell r="A3966" t="str">
            <v>8025270000</v>
          </cell>
          <cell r="B3966" t="str">
            <v>80</v>
          </cell>
          <cell r="C3966" t="str">
            <v>22521</v>
          </cell>
          <cell r="D3966" t="str">
            <v>25270000</v>
          </cell>
          <cell r="E3966" t="str">
            <v>POT OF EXPL-OPENING BALANCE</v>
          </cell>
          <cell r="F3966">
            <v>1064349.76</v>
          </cell>
          <cell r="G3966">
            <v>20675.22</v>
          </cell>
        </row>
        <row r="3967">
          <cell r="A3967" t="str">
            <v>80400012</v>
          </cell>
          <cell r="B3967" t="str">
            <v>80</v>
          </cell>
          <cell r="C3967" t="str">
            <v>2400</v>
          </cell>
          <cell r="D3967" t="str">
            <v>400012</v>
          </cell>
          <cell r="E3967" t="str">
            <v>PAK CORPORATION</v>
          </cell>
          <cell r="F3967">
            <v>0</v>
          </cell>
          <cell r="G3967">
            <v>0</v>
          </cell>
        </row>
        <row r="3968">
          <cell r="A3968" t="str">
            <v>80400014</v>
          </cell>
          <cell r="B3968" t="str">
            <v>80</v>
          </cell>
          <cell r="C3968" t="str">
            <v>2400</v>
          </cell>
          <cell r="D3968" t="str">
            <v>400014</v>
          </cell>
          <cell r="E3968" t="str">
            <v>TULLOW PAKISTAN DEVELOPMENT</v>
          </cell>
          <cell r="F3968">
            <v>0</v>
          </cell>
          <cell r="G3968">
            <v>0</v>
          </cell>
        </row>
        <row r="3969">
          <cell r="A3969" t="str">
            <v>80400099</v>
          </cell>
          <cell r="B3969" t="str">
            <v>80</v>
          </cell>
          <cell r="C3969" t="str">
            <v>2400</v>
          </cell>
          <cell r="D3969" t="str">
            <v>400099</v>
          </cell>
          <cell r="E3969" t="str">
            <v>DEBTORS - LOCAL REVALUATION</v>
          </cell>
          <cell r="F3969">
            <v>0</v>
          </cell>
          <cell r="G3969">
            <v>0</v>
          </cell>
        </row>
        <row r="3970">
          <cell r="A3970" t="str">
            <v>80410000C100</v>
          </cell>
          <cell r="B3970" t="str">
            <v>80</v>
          </cell>
          <cell r="C3970" t="str">
            <v>2410</v>
          </cell>
          <cell r="D3970" t="str">
            <v>410000C100</v>
          </cell>
          <cell r="E3970" t="str">
            <v>C.C.S. INTERNATIONAL (C.I) LTD</v>
          </cell>
          <cell r="F3970">
            <v>237225.42</v>
          </cell>
          <cell r="G3970">
            <v>4352.76</v>
          </cell>
        </row>
        <row r="3971">
          <cell r="A3971" t="str">
            <v>80410000E008</v>
          </cell>
          <cell r="B3971" t="str">
            <v>80</v>
          </cell>
          <cell r="C3971" t="str">
            <v>2410</v>
          </cell>
          <cell r="D3971" t="str">
            <v>410000E008</v>
          </cell>
          <cell r="E3971" t="str">
            <v>EDINBURGH PETROLEUM SERVICES</v>
          </cell>
          <cell r="F3971">
            <v>0</v>
          </cell>
          <cell r="G3971">
            <v>0</v>
          </cell>
        </row>
        <row r="3972">
          <cell r="A3972" t="str">
            <v>80410000E053</v>
          </cell>
          <cell r="B3972" t="str">
            <v>80</v>
          </cell>
          <cell r="C3972" t="str">
            <v>2410</v>
          </cell>
          <cell r="D3972" t="str">
            <v>410000E053</v>
          </cell>
          <cell r="E3972" t="str">
            <v>EARTH RESOURCE LIMITED</v>
          </cell>
          <cell r="F3972">
            <v>0</v>
          </cell>
          <cell r="G3972">
            <v>0</v>
          </cell>
        </row>
        <row r="3973">
          <cell r="A3973" t="str">
            <v>80410000G087</v>
          </cell>
          <cell r="B3973" t="str">
            <v>80</v>
          </cell>
          <cell r="C3973" t="str">
            <v>2410</v>
          </cell>
          <cell r="D3973" t="str">
            <v>410000G087</v>
          </cell>
          <cell r="E3973" t="str">
            <v>GULF BUSINESS MACHINES</v>
          </cell>
          <cell r="F3973">
            <v>0</v>
          </cell>
          <cell r="G3973">
            <v>0</v>
          </cell>
        </row>
        <row r="3974">
          <cell r="A3974" t="str">
            <v>80410000G103</v>
          </cell>
          <cell r="B3974" t="str">
            <v>80</v>
          </cell>
          <cell r="C3974" t="str">
            <v>2410</v>
          </cell>
          <cell r="D3974" t="str">
            <v>410000G103</v>
          </cell>
          <cell r="E3974" t="str">
            <v>GLOBAL PETROPROJECTS SERVICES</v>
          </cell>
          <cell r="F3974">
            <v>-1153149.45</v>
          </cell>
          <cell r="G3974">
            <v>-20132.27</v>
          </cell>
        </row>
        <row r="3975">
          <cell r="A3975" t="str">
            <v>80410000H104</v>
          </cell>
          <cell r="B3975" t="str">
            <v>80</v>
          </cell>
          <cell r="C3975" t="str">
            <v>2410</v>
          </cell>
          <cell r="D3975" t="str">
            <v>410000H104</v>
          </cell>
          <cell r="E3975" t="str">
            <v>HAMPSON-RUSSELL SOFTWARE SERVI</v>
          </cell>
          <cell r="F3975">
            <v>0</v>
          </cell>
          <cell r="G3975">
            <v>0</v>
          </cell>
        </row>
        <row r="3976">
          <cell r="A3976" t="str">
            <v>80410000I066</v>
          </cell>
          <cell r="B3976" t="str">
            <v>80</v>
          </cell>
          <cell r="C3976" t="str">
            <v>2410</v>
          </cell>
          <cell r="D3976" t="str">
            <v>410000I066</v>
          </cell>
          <cell r="E3976" t="str">
            <v>INTER  EQUIPMENT L.L.C.</v>
          </cell>
          <cell r="F3976">
            <v>0</v>
          </cell>
          <cell r="G3976">
            <v>0</v>
          </cell>
        </row>
        <row r="3977">
          <cell r="A3977" t="str">
            <v>80410000I082</v>
          </cell>
          <cell r="B3977" t="str">
            <v>80</v>
          </cell>
          <cell r="C3977" t="str">
            <v>2410</v>
          </cell>
          <cell r="D3977" t="str">
            <v>410000I082</v>
          </cell>
          <cell r="E3977" t="str">
            <v>IBC GULF CONFERENCES</v>
          </cell>
          <cell r="F3977">
            <v>0</v>
          </cell>
          <cell r="G3977">
            <v>0</v>
          </cell>
        </row>
        <row r="3978">
          <cell r="A3978" t="str">
            <v>80410000I096</v>
          </cell>
          <cell r="B3978" t="str">
            <v>80</v>
          </cell>
          <cell r="C3978" t="str">
            <v>2410</v>
          </cell>
          <cell r="D3978" t="str">
            <v>410000I096</v>
          </cell>
          <cell r="E3978" t="str">
            <v>INTERNATIONAL FINANCE CORPORAT</v>
          </cell>
          <cell r="F3978">
            <v>0</v>
          </cell>
          <cell r="G3978">
            <v>0</v>
          </cell>
        </row>
        <row r="3979">
          <cell r="A3979" t="str">
            <v>80410000O078</v>
          </cell>
          <cell r="B3979" t="str">
            <v>80</v>
          </cell>
          <cell r="C3979" t="str">
            <v>2410</v>
          </cell>
          <cell r="D3979" t="str">
            <v>410000O078</v>
          </cell>
          <cell r="E3979" t="str">
            <v>OVERSEAS DEVELOPMENT GROUP (UE</v>
          </cell>
          <cell r="F3979">
            <v>0</v>
          </cell>
          <cell r="G3979">
            <v>0</v>
          </cell>
        </row>
        <row r="3980">
          <cell r="A3980" t="str">
            <v>80410000P007</v>
          </cell>
          <cell r="B3980" t="str">
            <v>80</v>
          </cell>
          <cell r="C3980" t="str">
            <v>2410</v>
          </cell>
          <cell r="D3980" t="str">
            <v>410000P007</v>
          </cell>
          <cell r="E3980" t="str">
            <v>PAKTEL TELECOMMUNICATIONS (UK)</v>
          </cell>
          <cell r="F3980">
            <v>0</v>
          </cell>
          <cell r="G3980">
            <v>0</v>
          </cell>
        </row>
        <row r="3981">
          <cell r="A3981" t="str">
            <v>80410000P088</v>
          </cell>
          <cell r="B3981" t="str">
            <v>80</v>
          </cell>
          <cell r="C3981" t="str">
            <v>2410</v>
          </cell>
          <cell r="D3981" t="str">
            <v>410000P088</v>
          </cell>
          <cell r="E3981" t="str">
            <v>PALISADE CORPORATION</v>
          </cell>
          <cell r="F3981">
            <v>0</v>
          </cell>
          <cell r="G3981">
            <v>0</v>
          </cell>
        </row>
        <row r="3982">
          <cell r="A3982" t="str">
            <v>80410000P143</v>
          </cell>
          <cell r="B3982" t="str">
            <v>80</v>
          </cell>
          <cell r="C3982" t="str">
            <v>2410</v>
          </cell>
          <cell r="D3982" t="str">
            <v>410000P143</v>
          </cell>
          <cell r="E3982" t="str">
            <v>PAJAK ENGINEERING LTD.</v>
          </cell>
          <cell r="F3982">
            <v>0</v>
          </cell>
          <cell r="G3982">
            <v>0</v>
          </cell>
        </row>
        <row r="3983">
          <cell r="A3983" t="str">
            <v>80410000Q001</v>
          </cell>
          <cell r="B3983" t="str">
            <v>80</v>
          </cell>
          <cell r="C3983" t="str">
            <v>2410</v>
          </cell>
          <cell r="D3983" t="str">
            <v>410000Q001</v>
          </cell>
          <cell r="E3983" t="str">
            <v>QUAD CONSULTING  LTD</v>
          </cell>
          <cell r="F3983">
            <v>0</v>
          </cell>
          <cell r="G3983">
            <v>0</v>
          </cell>
        </row>
        <row r="3984">
          <cell r="A3984" t="str">
            <v>80410000S061</v>
          </cell>
          <cell r="B3984" t="str">
            <v>80</v>
          </cell>
          <cell r="C3984" t="str">
            <v>2410</v>
          </cell>
          <cell r="D3984" t="str">
            <v>410000S061</v>
          </cell>
          <cell r="E3984" t="str">
            <v>SOCIETY OF PETROLEUM ENGINERS</v>
          </cell>
          <cell r="F3984">
            <v>16935</v>
          </cell>
          <cell r="G3984">
            <v>282.25</v>
          </cell>
        </row>
        <row r="3985">
          <cell r="A3985" t="str">
            <v>80410000S079</v>
          </cell>
          <cell r="B3985" t="str">
            <v>80</v>
          </cell>
          <cell r="C3985" t="str">
            <v>2410</v>
          </cell>
          <cell r="D3985" t="str">
            <v>410000S079</v>
          </cell>
          <cell r="E3985" t="str">
            <v>SUN MICROSYSTEM LIMITED</v>
          </cell>
          <cell r="F3985">
            <v>0</v>
          </cell>
          <cell r="G3985">
            <v>0</v>
          </cell>
        </row>
        <row r="3986">
          <cell r="A3986" t="str">
            <v>80410000S248</v>
          </cell>
          <cell r="B3986" t="str">
            <v>80</v>
          </cell>
          <cell r="C3986" t="str">
            <v>2410</v>
          </cell>
          <cell r="D3986" t="str">
            <v>410000S248</v>
          </cell>
          <cell r="E3986" t="str">
            <v>SATLINK LTD</v>
          </cell>
          <cell r="F3986">
            <v>-7786.94</v>
          </cell>
          <cell r="G3986">
            <v>-135.19</v>
          </cell>
        </row>
        <row r="3987">
          <cell r="A3987" t="str">
            <v>80410000S312</v>
          </cell>
          <cell r="B3987" t="str">
            <v>80</v>
          </cell>
          <cell r="C3987" t="str">
            <v>2410</v>
          </cell>
          <cell r="D3987" t="str">
            <v>410000S312</v>
          </cell>
          <cell r="E3987" t="str">
            <v>SGS TECHNOLOGY PROJECTS SERVIC</v>
          </cell>
          <cell r="F3987">
            <v>543205.62</v>
          </cell>
          <cell r="G3987">
            <v>9455.2800000000007</v>
          </cell>
        </row>
        <row r="3988">
          <cell r="A3988" t="str">
            <v>80410000T030</v>
          </cell>
          <cell r="B3988" t="str">
            <v>80</v>
          </cell>
          <cell r="C3988" t="str">
            <v>2410</v>
          </cell>
          <cell r="D3988" t="str">
            <v>410000T030</v>
          </cell>
          <cell r="E3988" t="str">
            <v>TECHNOLOGY PROJECT SERVICES</v>
          </cell>
          <cell r="F3988">
            <v>0</v>
          </cell>
          <cell r="G3988">
            <v>0</v>
          </cell>
        </row>
        <row r="3989">
          <cell r="A3989" t="str">
            <v>80410000T118</v>
          </cell>
          <cell r="B3989" t="str">
            <v>80</v>
          </cell>
          <cell r="C3989" t="str">
            <v>2410</v>
          </cell>
          <cell r="D3989" t="str">
            <v>410000T118</v>
          </cell>
          <cell r="E3989" t="str">
            <v>TABORA CONSULTANTS LIMITED</v>
          </cell>
          <cell r="F3989">
            <v>-223914.56</v>
          </cell>
          <cell r="G3989">
            <v>-3559.85</v>
          </cell>
        </row>
        <row r="3990">
          <cell r="A3990" t="str">
            <v>80410000T128</v>
          </cell>
          <cell r="B3990" t="str">
            <v>80</v>
          </cell>
          <cell r="C3990" t="str">
            <v>2410</v>
          </cell>
          <cell r="D3990" t="str">
            <v>410000T128</v>
          </cell>
          <cell r="E3990" t="str">
            <v>TRACK AVIATION SERVICES (FZC)</v>
          </cell>
          <cell r="F3990">
            <v>0</v>
          </cell>
          <cell r="G3990">
            <v>0</v>
          </cell>
        </row>
        <row r="3991">
          <cell r="A3991" t="str">
            <v>80410000Z016</v>
          </cell>
          <cell r="B3991" t="str">
            <v>80</v>
          </cell>
          <cell r="C3991" t="str">
            <v>2410</v>
          </cell>
          <cell r="D3991" t="str">
            <v>410000Z016</v>
          </cell>
          <cell r="E3991" t="str">
            <v>ZEH SOFTWARE LTD</v>
          </cell>
          <cell r="F3991">
            <v>0</v>
          </cell>
          <cell r="G3991">
            <v>0</v>
          </cell>
        </row>
        <row r="3992">
          <cell r="A3992" t="str">
            <v>80410010A013</v>
          </cell>
          <cell r="B3992" t="str">
            <v>80</v>
          </cell>
          <cell r="C3992" t="str">
            <v>2410</v>
          </cell>
          <cell r="D3992" t="str">
            <v>410010A013</v>
          </cell>
          <cell r="E3992" t="str">
            <v>A.F.FERGUSON &amp; CO</v>
          </cell>
          <cell r="F3992">
            <v>0</v>
          </cell>
          <cell r="G3992">
            <v>0</v>
          </cell>
        </row>
        <row r="3993">
          <cell r="A3993" t="str">
            <v>80410010A051</v>
          </cell>
          <cell r="B3993" t="str">
            <v>80</v>
          </cell>
          <cell r="C3993" t="str">
            <v>2410</v>
          </cell>
          <cell r="D3993" t="str">
            <v>410010A051</v>
          </cell>
          <cell r="E3993" t="str">
            <v>AL-AZHAR PRINTERS</v>
          </cell>
          <cell r="F3993">
            <v>0</v>
          </cell>
          <cell r="G3993">
            <v>0</v>
          </cell>
        </row>
        <row r="3994">
          <cell r="A3994" t="str">
            <v>80410010A079</v>
          </cell>
          <cell r="B3994" t="str">
            <v>80</v>
          </cell>
          <cell r="C3994" t="str">
            <v>2410</v>
          </cell>
          <cell r="D3994" t="str">
            <v>410010A079</v>
          </cell>
          <cell r="E3994" t="str">
            <v>ABDAL PRINTERS</v>
          </cell>
          <cell r="F3994">
            <v>-15054</v>
          </cell>
          <cell r="G3994">
            <v>-258.02</v>
          </cell>
        </row>
        <row r="3995">
          <cell r="A3995" t="str">
            <v>80410010A095</v>
          </cell>
          <cell r="B3995" t="str">
            <v>80</v>
          </cell>
          <cell r="C3995" t="str">
            <v>2410</v>
          </cell>
          <cell r="D3995" t="str">
            <v>410010A095</v>
          </cell>
          <cell r="E3995" t="str">
            <v>ALCATEL PAKISTAN LIMITED</v>
          </cell>
          <cell r="F3995">
            <v>-57089.4</v>
          </cell>
          <cell r="G3995">
            <v>-951.49</v>
          </cell>
        </row>
        <row r="3996">
          <cell r="A3996" t="str">
            <v>80410010A154</v>
          </cell>
          <cell r="B3996" t="str">
            <v>80</v>
          </cell>
          <cell r="C3996" t="str">
            <v>2410</v>
          </cell>
          <cell r="D3996" t="str">
            <v>410010A154</v>
          </cell>
          <cell r="E3996" t="str">
            <v>AMHURST BROWN</v>
          </cell>
          <cell r="F3996">
            <v>111</v>
          </cell>
          <cell r="G3996">
            <v>1.95</v>
          </cell>
        </row>
        <row r="3997">
          <cell r="A3997" t="str">
            <v>80410010A160</v>
          </cell>
          <cell r="B3997" t="str">
            <v>80</v>
          </cell>
          <cell r="C3997" t="str">
            <v>2410</v>
          </cell>
          <cell r="D3997" t="str">
            <v>410010A160</v>
          </cell>
          <cell r="E3997" t="str">
            <v>ASIATIC PUBLIC RELATIONS NETWO</v>
          </cell>
          <cell r="F3997">
            <v>0</v>
          </cell>
          <cell r="G3997">
            <v>0</v>
          </cell>
        </row>
        <row r="3998">
          <cell r="A3998" t="str">
            <v>80410010A210</v>
          </cell>
          <cell r="B3998" t="str">
            <v>80</v>
          </cell>
          <cell r="C3998" t="str">
            <v>2410</v>
          </cell>
          <cell r="D3998" t="str">
            <v>410010A210</v>
          </cell>
          <cell r="E3998" t="str">
            <v>AMISCO</v>
          </cell>
          <cell r="F3998">
            <v>0</v>
          </cell>
          <cell r="G3998">
            <v>0</v>
          </cell>
        </row>
        <row r="3999">
          <cell r="A3999" t="str">
            <v>80410010A249</v>
          </cell>
          <cell r="B3999" t="str">
            <v>80</v>
          </cell>
          <cell r="C3999" t="str">
            <v>2410</v>
          </cell>
          <cell r="D3999" t="str">
            <v>410010A249</v>
          </cell>
          <cell r="E3999" t="str">
            <v>ASIF IBRAHIM</v>
          </cell>
          <cell r="F3999">
            <v>0</v>
          </cell>
          <cell r="G3999">
            <v>0</v>
          </cell>
        </row>
        <row r="4000">
          <cell r="A4000" t="str">
            <v>80410010A255</v>
          </cell>
          <cell r="B4000" t="str">
            <v>80</v>
          </cell>
          <cell r="C4000" t="str">
            <v>2410</v>
          </cell>
          <cell r="D4000" t="str">
            <v>410010A255</v>
          </cell>
          <cell r="E4000" t="str">
            <v>AL-HABIB COMMUNICATIONS</v>
          </cell>
          <cell r="F4000">
            <v>0</v>
          </cell>
          <cell r="G4000">
            <v>0</v>
          </cell>
        </row>
        <row r="4001">
          <cell r="A4001" t="str">
            <v>80410010A273</v>
          </cell>
          <cell r="B4001" t="str">
            <v>80</v>
          </cell>
          <cell r="C4001" t="str">
            <v>2410</v>
          </cell>
          <cell r="D4001" t="str">
            <v>410010A273</v>
          </cell>
          <cell r="E4001" t="str">
            <v>AIR LINKS TOWER</v>
          </cell>
          <cell r="F4001">
            <v>0</v>
          </cell>
          <cell r="G4001">
            <v>0</v>
          </cell>
        </row>
        <row r="4002">
          <cell r="A4002" t="str">
            <v>80410010A279</v>
          </cell>
          <cell r="B4002" t="str">
            <v>80</v>
          </cell>
          <cell r="C4002" t="str">
            <v>2410</v>
          </cell>
          <cell r="D4002" t="str">
            <v>410010A279</v>
          </cell>
          <cell r="E4002" t="str">
            <v>AMERICOM TECHNOLOGY</v>
          </cell>
          <cell r="F4002">
            <v>0</v>
          </cell>
          <cell r="G4002">
            <v>0</v>
          </cell>
        </row>
        <row r="4003">
          <cell r="A4003" t="str">
            <v>80410010B090</v>
          </cell>
          <cell r="B4003" t="str">
            <v>80</v>
          </cell>
          <cell r="C4003" t="str">
            <v>2410</v>
          </cell>
          <cell r="D4003" t="str">
            <v>410010B090</v>
          </cell>
          <cell r="E4003" t="str">
            <v>BEST WESTERN  HOTEL ISLAMABAD</v>
          </cell>
          <cell r="F4003">
            <v>0</v>
          </cell>
          <cell r="G4003">
            <v>0</v>
          </cell>
        </row>
        <row r="4004">
          <cell r="A4004" t="str">
            <v>80410010B115</v>
          </cell>
          <cell r="B4004" t="str">
            <v>80</v>
          </cell>
          <cell r="C4004" t="str">
            <v>2410</v>
          </cell>
          <cell r="D4004" t="str">
            <v>410010B115</v>
          </cell>
          <cell r="E4004" t="str">
            <v>BERDEX CONSTRUCTION CHEMICALS</v>
          </cell>
          <cell r="F4004">
            <v>0</v>
          </cell>
          <cell r="G4004">
            <v>0</v>
          </cell>
        </row>
        <row r="4005">
          <cell r="A4005" t="str">
            <v>80410010C062</v>
          </cell>
          <cell r="B4005" t="str">
            <v>80</v>
          </cell>
          <cell r="C4005" t="str">
            <v>2410</v>
          </cell>
          <cell r="D4005" t="str">
            <v>410010C062</v>
          </cell>
          <cell r="E4005" t="str">
            <v>CLASSIC AGENCIES</v>
          </cell>
          <cell r="F4005">
            <v>0</v>
          </cell>
          <cell r="G4005">
            <v>0</v>
          </cell>
        </row>
        <row r="4006">
          <cell r="A4006" t="str">
            <v>80410010C118</v>
          </cell>
          <cell r="B4006" t="str">
            <v>80</v>
          </cell>
          <cell r="C4006" t="str">
            <v>2410</v>
          </cell>
          <cell r="D4006" t="str">
            <v>410010C118</v>
          </cell>
          <cell r="E4006" t="str">
            <v>CARLTON HOTEL</v>
          </cell>
          <cell r="F4006">
            <v>0</v>
          </cell>
          <cell r="G4006">
            <v>0</v>
          </cell>
        </row>
        <row r="4007">
          <cell r="A4007" t="str">
            <v>80410010C147</v>
          </cell>
          <cell r="B4007" t="str">
            <v>80</v>
          </cell>
          <cell r="C4007" t="str">
            <v>2410</v>
          </cell>
          <cell r="D4007" t="str">
            <v>410010C147</v>
          </cell>
          <cell r="E4007" t="str">
            <v>CHEMITECH MULTISERVICES</v>
          </cell>
          <cell r="F4007">
            <v>0</v>
          </cell>
          <cell r="G4007">
            <v>0</v>
          </cell>
        </row>
        <row r="4008">
          <cell r="A4008" t="str">
            <v>80410010C162</v>
          </cell>
          <cell r="B4008" t="str">
            <v>80</v>
          </cell>
          <cell r="C4008" t="str">
            <v>2410</v>
          </cell>
          <cell r="D4008" t="str">
            <v>410010C162</v>
          </cell>
          <cell r="E4008" t="str">
            <v>CAPITAL CAR RENTALS</v>
          </cell>
          <cell r="F4008">
            <v>0</v>
          </cell>
          <cell r="G4008">
            <v>0</v>
          </cell>
        </row>
        <row r="4009">
          <cell r="A4009" t="str">
            <v>80410010C164</v>
          </cell>
          <cell r="B4009" t="str">
            <v>80</v>
          </cell>
          <cell r="C4009" t="str">
            <v>2410</v>
          </cell>
          <cell r="D4009" t="str">
            <v>410010C164</v>
          </cell>
          <cell r="E4009" t="str">
            <v>CLASSIC CAR</v>
          </cell>
          <cell r="F4009">
            <v>0</v>
          </cell>
          <cell r="G4009">
            <v>0</v>
          </cell>
        </row>
        <row r="4010">
          <cell r="A4010" t="str">
            <v>80410010C166</v>
          </cell>
          <cell r="B4010" t="str">
            <v>80</v>
          </cell>
          <cell r="C4010" t="str">
            <v>2410</v>
          </cell>
          <cell r="D4010" t="str">
            <v>410010C166</v>
          </cell>
          <cell r="E4010" t="str">
            <v>CLASSIC ADVERTISING</v>
          </cell>
          <cell r="F4010">
            <v>0</v>
          </cell>
          <cell r="G4010">
            <v>0</v>
          </cell>
        </row>
        <row r="4011">
          <cell r="A4011" t="str">
            <v>80410010C184</v>
          </cell>
          <cell r="B4011" t="str">
            <v>80</v>
          </cell>
          <cell r="C4011" t="str">
            <v>2410</v>
          </cell>
          <cell r="D4011" t="str">
            <v>410010C184</v>
          </cell>
          <cell r="E4011" t="str">
            <v>CAR DEALS</v>
          </cell>
          <cell r="F4011">
            <v>0</v>
          </cell>
          <cell r="G4011">
            <v>0</v>
          </cell>
        </row>
        <row r="4012">
          <cell r="A4012" t="str">
            <v>80410010D013</v>
          </cell>
          <cell r="B4012" t="str">
            <v>80</v>
          </cell>
          <cell r="C4012" t="str">
            <v>2410</v>
          </cell>
          <cell r="D4012" t="str">
            <v>410010D013</v>
          </cell>
          <cell r="E4012" t="str">
            <v>DELUXE FURNISHING CO.</v>
          </cell>
          <cell r="F4012">
            <v>0</v>
          </cell>
          <cell r="G4012">
            <v>0</v>
          </cell>
        </row>
        <row r="4013">
          <cell r="A4013" t="str">
            <v>80410010D019</v>
          </cell>
          <cell r="B4013" t="str">
            <v>80</v>
          </cell>
          <cell r="C4013" t="str">
            <v>2410</v>
          </cell>
          <cell r="D4013" t="str">
            <v>410010D019</v>
          </cell>
          <cell r="E4013" t="str">
            <v>DEINFA MOTORS (PVT) LTD.</v>
          </cell>
          <cell r="F4013">
            <v>35</v>
          </cell>
          <cell r="G4013">
            <v>0.61</v>
          </cell>
        </row>
        <row r="4014">
          <cell r="A4014" t="str">
            <v>80410010D127</v>
          </cell>
          <cell r="B4014" t="str">
            <v>80</v>
          </cell>
          <cell r="C4014" t="str">
            <v>2410</v>
          </cell>
          <cell r="D4014" t="str">
            <v>410010D127</v>
          </cell>
          <cell r="E4014" t="str">
            <v>COMPUTER DYNAMICS INTERNATIONA</v>
          </cell>
          <cell r="F4014">
            <v>0</v>
          </cell>
          <cell r="G4014">
            <v>0</v>
          </cell>
        </row>
        <row r="4015">
          <cell r="A4015" t="str">
            <v>80410010D129</v>
          </cell>
          <cell r="B4015" t="str">
            <v>80</v>
          </cell>
          <cell r="C4015" t="str">
            <v>2410</v>
          </cell>
          <cell r="D4015" t="str">
            <v>410010D129</v>
          </cell>
          <cell r="E4015" t="str">
            <v>DURRANI &amp; COMPANY</v>
          </cell>
          <cell r="F4015">
            <v>0</v>
          </cell>
          <cell r="G4015">
            <v>0</v>
          </cell>
        </row>
        <row r="4016">
          <cell r="A4016" t="str">
            <v>80410010D136</v>
          </cell>
          <cell r="B4016" t="str">
            <v>80</v>
          </cell>
          <cell r="C4016" t="str">
            <v>2410</v>
          </cell>
          <cell r="D4016" t="str">
            <v>410010D136</v>
          </cell>
          <cell r="E4016" t="str">
            <v>DML PAKISTAN (PVT) LTD.</v>
          </cell>
          <cell r="F4016">
            <v>-986418.25</v>
          </cell>
          <cell r="G4016">
            <v>-17290.419999999998</v>
          </cell>
        </row>
        <row r="4017">
          <cell r="A4017" t="str">
            <v>80410010D137</v>
          </cell>
          <cell r="B4017" t="str">
            <v>80</v>
          </cell>
          <cell r="C4017" t="str">
            <v>2410</v>
          </cell>
          <cell r="D4017" t="str">
            <v>410010D137</v>
          </cell>
          <cell r="E4017" t="str">
            <v>DR. ASAD RAJA</v>
          </cell>
          <cell r="F4017">
            <v>0</v>
          </cell>
          <cell r="G4017">
            <v>0</v>
          </cell>
        </row>
        <row r="4018">
          <cell r="A4018" t="str">
            <v>80410010E062</v>
          </cell>
          <cell r="B4018" t="str">
            <v>80</v>
          </cell>
          <cell r="C4018" t="str">
            <v>2410</v>
          </cell>
          <cell r="D4018" t="str">
            <v>410010E062</v>
          </cell>
          <cell r="E4018" t="str">
            <v>EZZI ENGINEERING</v>
          </cell>
          <cell r="F4018">
            <v>-162467.4</v>
          </cell>
          <cell r="G4018">
            <v>-2847.81</v>
          </cell>
        </row>
        <row r="4019">
          <cell r="A4019" t="str">
            <v>80410010E066</v>
          </cell>
          <cell r="B4019" t="str">
            <v>80</v>
          </cell>
          <cell r="C4019" t="str">
            <v>2410</v>
          </cell>
          <cell r="D4019" t="str">
            <v>410010E066</v>
          </cell>
          <cell r="E4019" t="str">
            <v>EDHI AIR AMBULANCE SERVICES</v>
          </cell>
          <cell r="F4019">
            <v>0</v>
          </cell>
          <cell r="G4019">
            <v>0</v>
          </cell>
        </row>
        <row r="4020">
          <cell r="A4020" t="str">
            <v>80410010E103</v>
          </cell>
          <cell r="B4020" t="str">
            <v>80</v>
          </cell>
          <cell r="C4020" t="str">
            <v>2410</v>
          </cell>
          <cell r="D4020" t="str">
            <v>410010E103</v>
          </cell>
          <cell r="E4020" t="str">
            <v>EXECUTIVE'S HOUSE</v>
          </cell>
          <cell r="F4020">
            <v>0</v>
          </cell>
          <cell r="G4020">
            <v>0</v>
          </cell>
        </row>
        <row r="4021">
          <cell r="A4021" t="str">
            <v>80410010E110</v>
          </cell>
          <cell r="B4021" t="str">
            <v>80</v>
          </cell>
          <cell r="C4021" t="str">
            <v>2410</v>
          </cell>
          <cell r="D4021" t="str">
            <v>410010E110</v>
          </cell>
          <cell r="E4021" t="str">
            <v>E-COMMERCE GATEWAY PAKISTAN (P</v>
          </cell>
          <cell r="F4021">
            <v>0</v>
          </cell>
          <cell r="G4021">
            <v>0</v>
          </cell>
        </row>
        <row r="4022">
          <cell r="A4022" t="str">
            <v>80410010E111</v>
          </cell>
          <cell r="B4022" t="str">
            <v>80</v>
          </cell>
          <cell r="C4022" t="str">
            <v>2410</v>
          </cell>
          <cell r="D4022" t="str">
            <v>410010E111</v>
          </cell>
          <cell r="E4022" t="str">
            <v>ELEMENTS</v>
          </cell>
          <cell r="F4022">
            <v>-34200</v>
          </cell>
          <cell r="G4022">
            <v>-592.21</v>
          </cell>
        </row>
        <row r="4023">
          <cell r="A4023" t="str">
            <v>80410010E113</v>
          </cell>
          <cell r="B4023" t="str">
            <v>80</v>
          </cell>
          <cell r="C4023" t="str">
            <v>2410</v>
          </cell>
          <cell r="D4023" t="str">
            <v>410010E113</v>
          </cell>
          <cell r="E4023" t="str">
            <v>MR. EBRAHIM SOBANI / MR.SHOAIB</v>
          </cell>
          <cell r="F4023">
            <v>0</v>
          </cell>
          <cell r="G4023">
            <v>0</v>
          </cell>
        </row>
        <row r="4024">
          <cell r="A4024" t="str">
            <v>80410010E118</v>
          </cell>
          <cell r="B4024" t="str">
            <v>80</v>
          </cell>
          <cell r="C4024" t="str">
            <v>2410</v>
          </cell>
          <cell r="D4024" t="str">
            <v>410010E118</v>
          </cell>
          <cell r="E4024" t="str">
            <v>EXECUTIVE DISTRICT OFFICER</v>
          </cell>
          <cell r="F4024">
            <v>0</v>
          </cell>
          <cell r="G4024">
            <v>0</v>
          </cell>
        </row>
        <row r="4025">
          <cell r="A4025" t="str">
            <v>80410010F023</v>
          </cell>
          <cell r="B4025" t="str">
            <v>80</v>
          </cell>
          <cell r="C4025" t="str">
            <v>2410</v>
          </cell>
          <cell r="D4025" t="str">
            <v>410010F023</v>
          </cell>
          <cell r="E4025" t="str">
            <v>FOUR STAR PRINTERS</v>
          </cell>
          <cell r="F4025">
            <v>0</v>
          </cell>
          <cell r="G4025">
            <v>0</v>
          </cell>
        </row>
        <row r="4026">
          <cell r="A4026" t="str">
            <v>80410010F071</v>
          </cell>
          <cell r="B4026" t="str">
            <v>80</v>
          </cell>
          <cell r="C4026" t="str">
            <v>2410</v>
          </cell>
          <cell r="D4026" t="str">
            <v>410010F071</v>
          </cell>
          <cell r="E4026" t="str">
            <v>FAST PACKAGES</v>
          </cell>
          <cell r="F4026">
            <v>0</v>
          </cell>
          <cell r="G4026">
            <v>0</v>
          </cell>
        </row>
        <row r="4027">
          <cell r="A4027" t="str">
            <v>80410010F072</v>
          </cell>
          <cell r="B4027" t="str">
            <v>80</v>
          </cell>
          <cell r="C4027" t="str">
            <v>2410</v>
          </cell>
          <cell r="D4027" t="str">
            <v>410010F072</v>
          </cell>
          <cell r="E4027" t="str">
            <v>FAZAL SONS</v>
          </cell>
          <cell r="F4027">
            <v>0</v>
          </cell>
          <cell r="G4027">
            <v>0</v>
          </cell>
        </row>
        <row r="4028">
          <cell r="A4028" t="str">
            <v>80410010F081</v>
          </cell>
          <cell r="B4028" t="str">
            <v>80</v>
          </cell>
          <cell r="C4028" t="str">
            <v>2410</v>
          </cell>
          <cell r="D4028" t="str">
            <v>410010F081</v>
          </cell>
          <cell r="E4028" t="str">
            <v>FIRST GRINDLAYS MODARABA</v>
          </cell>
          <cell r="F4028">
            <v>-167097</v>
          </cell>
          <cell r="G4028">
            <v>-2928.96</v>
          </cell>
        </row>
        <row r="4029">
          <cell r="A4029" t="str">
            <v>80410010F095</v>
          </cell>
          <cell r="B4029" t="str">
            <v>80</v>
          </cell>
          <cell r="C4029" t="str">
            <v>2410</v>
          </cell>
          <cell r="D4029" t="str">
            <v>410010F095</v>
          </cell>
          <cell r="E4029" t="str">
            <v>FARID JAWAID &amp; CO.</v>
          </cell>
          <cell r="F4029">
            <v>0</v>
          </cell>
          <cell r="G4029">
            <v>0</v>
          </cell>
        </row>
        <row r="4030">
          <cell r="A4030" t="str">
            <v>80410010F096</v>
          </cell>
          <cell r="B4030" t="str">
            <v>80</v>
          </cell>
          <cell r="C4030" t="str">
            <v>2410</v>
          </cell>
          <cell r="D4030" t="str">
            <v>410010F096</v>
          </cell>
          <cell r="E4030" t="str">
            <v>FOOD VALLEY</v>
          </cell>
          <cell r="F4030">
            <v>0</v>
          </cell>
          <cell r="G4030">
            <v>0</v>
          </cell>
        </row>
        <row r="4031">
          <cell r="A4031" t="str">
            <v>80410010H025</v>
          </cell>
          <cell r="B4031" t="str">
            <v>80</v>
          </cell>
          <cell r="C4031" t="str">
            <v>2410</v>
          </cell>
          <cell r="D4031" t="str">
            <v>410010H025</v>
          </cell>
          <cell r="E4031" t="str">
            <v>HYDROCARBON DEVE INST OF PAK</v>
          </cell>
          <cell r="F4031">
            <v>-6154</v>
          </cell>
          <cell r="G4031">
            <v>-106.1</v>
          </cell>
        </row>
        <row r="4032">
          <cell r="A4032" t="str">
            <v>80410010H043</v>
          </cell>
          <cell r="B4032" t="str">
            <v>80</v>
          </cell>
          <cell r="C4032" t="str">
            <v>2410</v>
          </cell>
          <cell r="D4032" t="str">
            <v>410010H043</v>
          </cell>
          <cell r="E4032" t="str">
            <v>HASEEN HABIB TRADING COMPANY</v>
          </cell>
          <cell r="F4032">
            <v>0</v>
          </cell>
          <cell r="G4032">
            <v>0</v>
          </cell>
        </row>
        <row r="4033">
          <cell r="A4033" t="str">
            <v>80410010H071</v>
          </cell>
          <cell r="B4033" t="str">
            <v>80</v>
          </cell>
          <cell r="C4033" t="str">
            <v>2410</v>
          </cell>
          <cell r="D4033" t="str">
            <v>410010H071</v>
          </cell>
          <cell r="E4033" t="str">
            <v>HAGLER BAILLY PAKISTN(PVT)LTD</v>
          </cell>
          <cell r="F4033">
            <v>0</v>
          </cell>
          <cell r="G4033">
            <v>0</v>
          </cell>
        </row>
        <row r="4034">
          <cell r="A4034" t="str">
            <v>80410010H096</v>
          </cell>
          <cell r="B4034" t="str">
            <v>80</v>
          </cell>
          <cell r="C4034" t="str">
            <v>2410</v>
          </cell>
          <cell r="D4034" t="str">
            <v>410010H096</v>
          </cell>
          <cell r="E4034" t="str">
            <v>HMA STAINLESS STEEL PUMP MANUF</v>
          </cell>
          <cell r="F4034">
            <v>-118598.5</v>
          </cell>
          <cell r="G4034">
            <v>-2067.98</v>
          </cell>
        </row>
        <row r="4035">
          <cell r="A4035" t="str">
            <v>80410010H110</v>
          </cell>
          <cell r="B4035" t="str">
            <v>80</v>
          </cell>
          <cell r="C4035" t="str">
            <v>2410</v>
          </cell>
          <cell r="D4035" t="str">
            <v>410010H110</v>
          </cell>
          <cell r="E4035" t="str">
            <v>H.M.A. SALES (PVT) LTD.</v>
          </cell>
          <cell r="F4035">
            <v>0</v>
          </cell>
          <cell r="G4035">
            <v>0</v>
          </cell>
        </row>
        <row r="4036">
          <cell r="A4036" t="str">
            <v>80410010H131</v>
          </cell>
          <cell r="B4036" t="str">
            <v>80</v>
          </cell>
          <cell r="C4036" t="str">
            <v>2410</v>
          </cell>
          <cell r="D4036" t="str">
            <v>410010H131</v>
          </cell>
          <cell r="E4036" t="str">
            <v>HACKSON'S TYRE CO</v>
          </cell>
          <cell r="F4036">
            <v>0</v>
          </cell>
          <cell r="G4036">
            <v>0</v>
          </cell>
        </row>
        <row r="4037">
          <cell r="A4037" t="str">
            <v>80410010H135</v>
          </cell>
          <cell r="B4037" t="str">
            <v>80</v>
          </cell>
          <cell r="C4037" t="str">
            <v>2410</v>
          </cell>
          <cell r="D4037" t="str">
            <v>410010H135</v>
          </cell>
          <cell r="E4037" t="str">
            <v>HAKSON'S TYRE CO.</v>
          </cell>
          <cell r="F4037">
            <v>0</v>
          </cell>
          <cell r="G4037">
            <v>0</v>
          </cell>
        </row>
        <row r="4038">
          <cell r="A4038" t="str">
            <v>80410010H140</v>
          </cell>
          <cell r="B4038" t="str">
            <v>80</v>
          </cell>
          <cell r="C4038" t="str">
            <v>2410</v>
          </cell>
          <cell r="D4038" t="str">
            <v>410010H140</v>
          </cell>
          <cell r="E4038" t="str">
            <v>HAIDER ENTERPRISES</v>
          </cell>
          <cell r="F4038">
            <v>-191176.13</v>
          </cell>
          <cell r="G4038">
            <v>-3330.62</v>
          </cell>
        </row>
        <row r="4039">
          <cell r="A4039" t="str">
            <v>80410010I109</v>
          </cell>
          <cell r="B4039" t="str">
            <v>80</v>
          </cell>
          <cell r="C4039" t="str">
            <v>2410</v>
          </cell>
          <cell r="D4039" t="str">
            <v>410010I109</v>
          </cell>
          <cell r="E4039" t="str">
            <v>INTEGRATED SOLUTIONS SERVICES</v>
          </cell>
          <cell r="F4039">
            <v>0</v>
          </cell>
          <cell r="G4039">
            <v>0</v>
          </cell>
        </row>
        <row r="4040">
          <cell r="A4040" t="str">
            <v>80410010I113</v>
          </cell>
          <cell r="B4040" t="str">
            <v>80</v>
          </cell>
          <cell r="C4040" t="str">
            <v>2410</v>
          </cell>
          <cell r="D4040" t="str">
            <v>410010I113</v>
          </cell>
          <cell r="E4040" t="str">
            <v>DR. IQBAL ALI</v>
          </cell>
          <cell r="F4040">
            <v>0</v>
          </cell>
          <cell r="G4040">
            <v>0</v>
          </cell>
        </row>
        <row r="4041">
          <cell r="A4041" t="str">
            <v>80410010J055</v>
          </cell>
          <cell r="B4041" t="str">
            <v>80</v>
          </cell>
          <cell r="C4041" t="str">
            <v>2410</v>
          </cell>
          <cell r="D4041" t="str">
            <v>410010J055</v>
          </cell>
          <cell r="E4041" t="str">
            <v>MRS. JAMILA SAEED</v>
          </cell>
          <cell r="F4041">
            <v>0</v>
          </cell>
          <cell r="G4041">
            <v>0</v>
          </cell>
        </row>
        <row r="4042">
          <cell r="A4042" t="str">
            <v>80410010J057</v>
          </cell>
          <cell r="B4042" t="str">
            <v>80</v>
          </cell>
          <cell r="C4042" t="str">
            <v>2410</v>
          </cell>
          <cell r="D4042" t="str">
            <v>410010J057</v>
          </cell>
          <cell r="E4042" t="str">
            <v>JIMMY CONTRACTING COMPANY</v>
          </cell>
          <cell r="F4042">
            <v>0</v>
          </cell>
          <cell r="G4042">
            <v>0</v>
          </cell>
        </row>
        <row r="4043">
          <cell r="A4043" t="str">
            <v>80410010K001</v>
          </cell>
          <cell r="B4043" t="str">
            <v>80</v>
          </cell>
          <cell r="C4043" t="str">
            <v>2410</v>
          </cell>
          <cell r="D4043" t="str">
            <v>410010K001</v>
          </cell>
          <cell r="E4043" t="str">
            <v>THE KARACHI ELECTRIC SUPPLY CO</v>
          </cell>
          <cell r="F4043">
            <v>0</v>
          </cell>
          <cell r="G4043">
            <v>0</v>
          </cell>
        </row>
        <row r="4044">
          <cell r="A4044" t="str">
            <v>80410010K046</v>
          </cell>
          <cell r="B4044" t="str">
            <v>80</v>
          </cell>
          <cell r="C4044" t="str">
            <v>2410</v>
          </cell>
          <cell r="D4044" t="str">
            <v>410010K046</v>
          </cell>
          <cell r="E4044" t="str">
            <v>KZR ASSOCIATES</v>
          </cell>
          <cell r="F4044">
            <v>-57000</v>
          </cell>
          <cell r="G4044">
            <v>-999.12</v>
          </cell>
        </row>
        <row r="4045">
          <cell r="A4045" t="str">
            <v>80410010K062</v>
          </cell>
          <cell r="B4045" t="str">
            <v>80</v>
          </cell>
          <cell r="C4045" t="str">
            <v>2410</v>
          </cell>
          <cell r="D4045" t="str">
            <v>410010K062</v>
          </cell>
          <cell r="E4045" t="str">
            <v>KABRAJI&amp;TALIBUDDIN ADVOCATES&amp;C</v>
          </cell>
          <cell r="F4045">
            <v>0</v>
          </cell>
          <cell r="G4045">
            <v>0</v>
          </cell>
        </row>
        <row r="4046">
          <cell r="A4046" t="str">
            <v>80410010K066</v>
          </cell>
          <cell r="B4046" t="str">
            <v>80</v>
          </cell>
          <cell r="C4046" t="str">
            <v>2410</v>
          </cell>
          <cell r="D4046" t="str">
            <v>410010K066</v>
          </cell>
          <cell r="E4046" t="str">
            <v>KHAYABAN-E-IQBAL (PVT) LTD</v>
          </cell>
          <cell r="F4046">
            <v>1000000</v>
          </cell>
          <cell r="G4046">
            <v>17361.11</v>
          </cell>
        </row>
        <row r="4047">
          <cell r="A4047" t="str">
            <v>80410010K082</v>
          </cell>
          <cell r="B4047" t="str">
            <v>80</v>
          </cell>
          <cell r="C4047" t="str">
            <v>2410</v>
          </cell>
          <cell r="D4047" t="str">
            <v>410010K082</v>
          </cell>
          <cell r="E4047" t="str">
            <v>KAK ENTERPRISES</v>
          </cell>
          <cell r="F4047">
            <v>0</v>
          </cell>
          <cell r="G4047">
            <v>0</v>
          </cell>
        </row>
        <row r="4048">
          <cell r="A4048" t="str">
            <v>80410010L037</v>
          </cell>
          <cell r="B4048" t="str">
            <v>80</v>
          </cell>
          <cell r="C4048" t="str">
            <v>2410</v>
          </cell>
          <cell r="D4048" t="str">
            <v>410010L037</v>
          </cell>
          <cell r="E4048" t="str">
            <v>LOGIC DESIGN GROUP</v>
          </cell>
          <cell r="F4048">
            <v>0</v>
          </cell>
          <cell r="G4048">
            <v>0</v>
          </cell>
        </row>
        <row r="4049">
          <cell r="A4049" t="str">
            <v>80410010L040</v>
          </cell>
          <cell r="B4049" t="str">
            <v>80</v>
          </cell>
          <cell r="C4049" t="str">
            <v>2410</v>
          </cell>
          <cell r="D4049" t="str">
            <v>410010L040</v>
          </cell>
          <cell r="E4049" t="str">
            <v>LORDS INTERNATIONAL</v>
          </cell>
          <cell r="F4049">
            <v>0</v>
          </cell>
          <cell r="G4049">
            <v>0</v>
          </cell>
        </row>
        <row r="4050">
          <cell r="A4050" t="str">
            <v>80410010M018</v>
          </cell>
          <cell r="B4050" t="str">
            <v>80</v>
          </cell>
          <cell r="C4050" t="str">
            <v>2410</v>
          </cell>
          <cell r="D4050" t="str">
            <v>410010M018</v>
          </cell>
          <cell r="E4050" t="str">
            <v>MAQUSOOD ALAM</v>
          </cell>
          <cell r="F4050">
            <v>-18883.18</v>
          </cell>
          <cell r="G4050">
            <v>-328.9</v>
          </cell>
        </row>
        <row r="4051">
          <cell r="A4051" t="str">
            <v>80410010M033</v>
          </cell>
          <cell r="B4051" t="str">
            <v>80</v>
          </cell>
          <cell r="C4051" t="str">
            <v>2410</v>
          </cell>
          <cell r="D4051" t="str">
            <v>410010M033</v>
          </cell>
          <cell r="E4051" t="str">
            <v>MARRIOTT HOTEL</v>
          </cell>
          <cell r="F4051">
            <v>0</v>
          </cell>
          <cell r="G4051">
            <v>0</v>
          </cell>
        </row>
        <row r="4052">
          <cell r="A4052" t="str">
            <v>80410010M065</v>
          </cell>
          <cell r="B4052" t="str">
            <v>80</v>
          </cell>
          <cell r="C4052" t="str">
            <v>2410</v>
          </cell>
          <cell r="D4052" t="str">
            <v>410010M065</v>
          </cell>
          <cell r="E4052" t="str">
            <v>MULLA EBRAHIMJI KARIMBHOY</v>
          </cell>
          <cell r="F4052">
            <v>0</v>
          </cell>
          <cell r="G4052">
            <v>0</v>
          </cell>
        </row>
        <row r="4053">
          <cell r="A4053" t="str">
            <v>80410010M080</v>
          </cell>
          <cell r="B4053" t="str">
            <v>80</v>
          </cell>
          <cell r="C4053" t="str">
            <v>2410</v>
          </cell>
          <cell r="D4053" t="str">
            <v>410010M080</v>
          </cell>
          <cell r="E4053" t="str">
            <v>MATHTECH PAKISTAN (PVT) LTD</v>
          </cell>
          <cell r="F4053">
            <v>0</v>
          </cell>
          <cell r="G4053">
            <v>0</v>
          </cell>
        </row>
        <row r="4054">
          <cell r="A4054" t="str">
            <v>80410010M141</v>
          </cell>
          <cell r="B4054" t="str">
            <v>80</v>
          </cell>
          <cell r="C4054" t="str">
            <v>2410</v>
          </cell>
          <cell r="D4054" t="str">
            <v>410010M141</v>
          </cell>
          <cell r="E4054" t="str">
            <v>MANAGEMENT ASSOCIATION OF PAKI</v>
          </cell>
          <cell r="F4054">
            <v>0</v>
          </cell>
          <cell r="G4054">
            <v>0</v>
          </cell>
        </row>
        <row r="4055">
          <cell r="A4055" t="str">
            <v>80410010M207</v>
          </cell>
          <cell r="B4055" t="str">
            <v>80</v>
          </cell>
          <cell r="C4055" t="str">
            <v>2410</v>
          </cell>
          <cell r="D4055" t="str">
            <v>410010M207</v>
          </cell>
          <cell r="E4055" t="str">
            <v>MRS. TAHIRA SULTANA</v>
          </cell>
          <cell r="F4055">
            <v>0</v>
          </cell>
          <cell r="G4055">
            <v>0</v>
          </cell>
        </row>
        <row r="4056">
          <cell r="A4056" t="str">
            <v>80410010M246</v>
          </cell>
          <cell r="B4056" t="str">
            <v>80</v>
          </cell>
          <cell r="C4056" t="str">
            <v>2410</v>
          </cell>
          <cell r="D4056" t="str">
            <v>410010M246</v>
          </cell>
          <cell r="E4056" t="str">
            <v>M.ASGHAR</v>
          </cell>
          <cell r="F4056">
            <v>0</v>
          </cell>
          <cell r="G4056">
            <v>0</v>
          </cell>
        </row>
        <row r="4057">
          <cell r="A4057" t="str">
            <v>80410010M255</v>
          </cell>
          <cell r="B4057" t="str">
            <v>80</v>
          </cell>
          <cell r="C4057" t="str">
            <v>2410</v>
          </cell>
          <cell r="D4057" t="str">
            <v>410010M255</v>
          </cell>
          <cell r="E4057" t="str">
            <v>MOSH PAKISTAN</v>
          </cell>
          <cell r="F4057">
            <v>0</v>
          </cell>
          <cell r="G4057">
            <v>0</v>
          </cell>
        </row>
        <row r="4058">
          <cell r="A4058" t="str">
            <v>80410010M260</v>
          </cell>
          <cell r="B4058" t="str">
            <v>80</v>
          </cell>
          <cell r="C4058" t="str">
            <v>2410</v>
          </cell>
          <cell r="D4058" t="str">
            <v>410010M260</v>
          </cell>
          <cell r="E4058" t="str">
            <v>MOMENTUM INC</v>
          </cell>
          <cell r="F4058">
            <v>0</v>
          </cell>
          <cell r="G4058">
            <v>0</v>
          </cell>
        </row>
        <row r="4059">
          <cell r="A4059" t="str">
            <v>80410010N018</v>
          </cell>
          <cell r="B4059" t="str">
            <v>80</v>
          </cell>
          <cell r="C4059" t="str">
            <v>2410</v>
          </cell>
          <cell r="D4059" t="str">
            <v>410010N018</v>
          </cell>
          <cell r="E4059" t="str">
            <v>NADEEM A.KHAN /NADEEM IMAGES</v>
          </cell>
          <cell r="F4059">
            <v>0</v>
          </cell>
          <cell r="G4059">
            <v>0</v>
          </cell>
        </row>
        <row r="4060">
          <cell r="A4060" t="str">
            <v>80410010N042</v>
          </cell>
          <cell r="B4060" t="str">
            <v>80</v>
          </cell>
          <cell r="C4060" t="str">
            <v>2410</v>
          </cell>
          <cell r="D4060" t="str">
            <v>410010N042</v>
          </cell>
          <cell r="E4060" t="str">
            <v>NATIONAL ENGINEERS</v>
          </cell>
          <cell r="F4060">
            <v>100000</v>
          </cell>
          <cell r="G4060">
            <v>1736.11</v>
          </cell>
        </row>
        <row r="4061">
          <cell r="A4061" t="str">
            <v>80410010N079</v>
          </cell>
          <cell r="B4061" t="str">
            <v>80</v>
          </cell>
          <cell r="C4061" t="str">
            <v>2410</v>
          </cell>
          <cell r="D4061" t="str">
            <v>410010N079</v>
          </cell>
          <cell r="E4061" t="str">
            <v>NATIONAL LOGISTIC CELL</v>
          </cell>
          <cell r="F4061">
            <v>-16800</v>
          </cell>
          <cell r="G4061">
            <v>-294.48</v>
          </cell>
        </row>
        <row r="4062">
          <cell r="A4062" t="str">
            <v>80410010N089</v>
          </cell>
          <cell r="B4062" t="str">
            <v>80</v>
          </cell>
          <cell r="C4062" t="str">
            <v>2410</v>
          </cell>
          <cell r="D4062" t="str">
            <v>410010N089</v>
          </cell>
          <cell r="E4062" t="str">
            <v>NEW ZEE COMMUNICATION</v>
          </cell>
          <cell r="F4062">
            <v>0</v>
          </cell>
          <cell r="G4062">
            <v>0</v>
          </cell>
        </row>
        <row r="4063">
          <cell r="A4063" t="str">
            <v>80410010N231</v>
          </cell>
          <cell r="B4063" t="str">
            <v>80</v>
          </cell>
          <cell r="C4063" t="str">
            <v>2410</v>
          </cell>
          <cell r="D4063" t="str">
            <v>410010N231</v>
          </cell>
          <cell r="E4063" t="str">
            <v>NEW ASHRAFI  PAPERS</v>
          </cell>
          <cell r="F4063">
            <v>0</v>
          </cell>
          <cell r="G4063">
            <v>0</v>
          </cell>
        </row>
        <row r="4064">
          <cell r="A4064" t="str">
            <v>80410010N233</v>
          </cell>
          <cell r="B4064" t="str">
            <v>80</v>
          </cell>
          <cell r="C4064" t="str">
            <v>2410</v>
          </cell>
          <cell r="D4064" t="str">
            <v>410010N233</v>
          </cell>
          <cell r="E4064" t="str">
            <v>NETWORK ZONE</v>
          </cell>
          <cell r="F4064">
            <v>0</v>
          </cell>
          <cell r="G4064">
            <v>0</v>
          </cell>
        </row>
        <row r="4065">
          <cell r="A4065" t="str">
            <v>80410010O078</v>
          </cell>
          <cell r="B4065" t="str">
            <v>80</v>
          </cell>
          <cell r="C4065" t="str">
            <v>2410</v>
          </cell>
          <cell r="D4065" t="str">
            <v>410010O078</v>
          </cell>
          <cell r="E4065" t="str">
            <v>OKRA THE GRILL</v>
          </cell>
          <cell r="F4065">
            <v>0</v>
          </cell>
          <cell r="G4065">
            <v>0</v>
          </cell>
        </row>
        <row r="4066">
          <cell r="A4066" t="str">
            <v>80410010P032</v>
          </cell>
          <cell r="B4066" t="str">
            <v>80</v>
          </cell>
          <cell r="C4066" t="str">
            <v>2410</v>
          </cell>
          <cell r="D4066" t="str">
            <v>410010P032</v>
          </cell>
          <cell r="E4066" t="str">
            <v>PAKCOM LTD</v>
          </cell>
          <cell r="F4066">
            <v>0</v>
          </cell>
          <cell r="G4066">
            <v>0</v>
          </cell>
        </row>
        <row r="4067">
          <cell r="A4067" t="str">
            <v>80410010P042</v>
          </cell>
          <cell r="B4067" t="str">
            <v>80</v>
          </cell>
          <cell r="C4067" t="str">
            <v>2410</v>
          </cell>
          <cell r="D4067" t="str">
            <v>410010P042</v>
          </cell>
          <cell r="E4067" t="str">
            <v>PEPCAC</v>
          </cell>
          <cell r="F4067">
            <v>-37700</v>
          </cell>
          <cell r="G4067">
            <v>-628.33000000000004</v>
          </cell>
        </row>
        <row r="4068">
          <cell r="A4068" t="str">
            <v>80410010P080</v>
          </cell>
          <cell r="B4068" t="str">
            <v>80</v>
          </cell>
          <cell r="C4068" t="str">
            <v>2410</v>
          </cell>
          <cell r="D4068" t="str">
            <v>410010P080</v>
          </cell>
          <cell r="E4068" t="str">
            <v>PREMIER EXPLORATION PAKISTAN</v>
          </cell>
          <cell r="F4068">
            <v>78097.91</v>
          </cell>
          <cell r="G4068">
            <v>1236.29</v>
          </cell>
        </row>
        <row r="4069">
          <cell r="A4069" t="str">
            <v>80410010P095</v>
          </cell>
          <cell r="B4069" t="str">
            <v>80</v>
          </cell>
          <cell r="C4069" t="str">
            <v>2410</v>
          </cell>
          <cell r="D4069" t="str">
            <v>410010P095</v>
          </cell>
          <cell r="E4069" t="str">
            <v>PAKISTAN PETROLEUM LIMITED</v>
          </cell>
          <cell r="F4069">
            <v>145232</v>
          </cell>
          <cell r="G4069">
            <v>2504</v>
          </cell>
        </row>
        <row r="4070">
          <cell r="A4070" t="str">
            <v>80410010P114</v>
          </cell>
          <cell r="B4070" t="str">
            <v>80</v>
          </cell>
          <cell r="C4070" t="str">
            <v>2410</v>
          </cell>
          <cell r="D4070" t="str">
            <v>410010P114</v>
          </cell>
          <cell r="E4070" t="str">
            <v>PAKISTAN ENERGY SERVICES CO (P</v>
          </cell>
          <cell r="F4070">
            <v>0</v>
          </cell>
          <cell r="G4070">
            <v>0</v>
          </cell>
        </row>
        <row r="4071">
          <cell r="A4071" t="str">
            <v>80410010P116</v>
          </cell>
          <cell r="B4071" t="str">
            <v>80</v>
          </cell>
          <cell r="C4071" t="str">
            <v>2410</v>
          </cell>
          <cell r="D4071" t="str">
            <v>410010P116</v>
          </cell>
          <cell r="E4071" t="str">
            <v>PERAC RESEARCH &amp; DEVELOPMENT F</v>
          </cell>
          <cell r="F4071">
            <v>0</v>
          </cell>
          <cell r="G4071">
            <v>0</v>
          </cell>
        </row>
        <row r="4072">
          <cell r="A4072" t="str">
            <v>80410010P135</v>
          </cell>
          <cell r="B4072" t="str">
            <v>80</v>
          </cell>
          <cell r="C4072" t="str">
            <v>2410</v>
          </cell>
          <cell r="D4072" t="str">
            <v>410010P135</v>
          </cell>
          <cell r="E4072" t="str">
            <v>PPEPCA</v>
          </cell>
          <cell r="F4072">
            <v>-191117.5</v>
          </cell>
          <cell r="G4072">
            <v>-3350</v>
          </cell>
        </row>
        <row r="4073">
          <cell r="A4073" t="str">
            <v>80410010P138</v>
          </cell>
          <cell r="B4073" t="str">
            <v>80</v>
          </cell>
          <cell r="C4073" t="str">
            <v>2410</v>
          </cell>
          <cell r="D4073" t="str">
            <v>410010P138</v>
          </cell>
          <cell r="E4073" t="str">
            <v>PAKISTAN MOBILE COMMUNICATION</v>
          </cell>
          <cell r="F4073">
            <v>0</v>
          </cell>
          <cell r="G4073">
            <v>0</v>
          </cell>
        </row>
        <row r="4074">
          <cell r="A4074" t="str">
            <v>80410010P161</v>
          </cell>
          <cell r="B4074" t="str">
            <v>80</v>
          </cell>
          <cell r="C4074" t="str">
            <v>2410</v>
          </cell>
          <cell r="D4074" t="str">
            <v>410010P161</v>
          </cell>
          <cell r="E4074" t="str">
            <v>PRINCELY TRAVELS (PRIVATE) LTD</v>
          </cell>
          <cell r="F4074">
            <v>0</v>
          </cell>
          <cell r="G4074">
            <v>0</v>
          </cell>
        </row>
        <row r="4075">
          <cell r="A4075" t="str">
            <v>80410010P187</v>
          </cell>
          <cell r="B4075" t="str">
            <v>80</v>
          </cell>
          <cell r="C4075" t="str">
            <v>2410</v>
          </cell>
          <cell r="D4075" t="str">
            <v>410010P187</v>
          </cell>
          <cell r="E4075" t="str">
            <v>PAKISTAN OILFIELDS LIMITED</v>
          </cell>
          <cell r="F4075">
            <v>217848</v>
          </cell>
          <cell r="G4075">
            <v>3756</v>
          </cell>
        </row>
        <row r="4076">
          <cell r="A4076" t="str">
            <v>80410010P212</v>
          </cell>
          <cell r="B4076" t="str">
            <v>80</v>
          </cell>
          <cell r="C4076" t="str">
            <v>2410</v>
          </cell>
          <cell r="D4076" t="str">
            <v>410010P212</v>
          </cell>
          <cell r="E4076" t="str">
            <v>PANTHER SECURITY &amp; MANAGEMENT</v>
          </cell>
          <cell r="F4076">
            <v>0</v>
          </cell>
          <cell r="G4076">
            <v>0</v>
          </cell>
        </row>
        <row r="4077">
          <cell r="A4077" t="str">
            <v>80410010P214</v>
          </cell>
          <cell r="B4077" t="str">
            <v>80</v>
          </cell>
          <cell r="C4077" t="str">
            <v>2410</v>
          </cell>
          <cell r="D4077" t="str">
            <v>410010P214</v>
          </cell>
          <cell r="E4077" t="str">
            <v>PAKISTAN RESOURCES DEVELOPMENT</v>
          </cell>
          <cell r="F4077">
            <v>254625</v>
          </cell>
          <cell r="G4077">
            <v>4397.67</v>
          </cell>
        </row>
        <row r="4078">
          <cell r="A4078" t="str">
            <v>80410010P219</v>
          </cell>
          <cell r="B4078" t="str">
            <v>80</v>
          </cell>
          <cell r="C4078" t="str">
            <v>2410</v>
          </cell>
          <cell r="D4078" t="str">
            <v>410010P219</v>
          </cell>
          <cell r="E4078" t="str">
            <v>PROMOCORP</v>
          </cell>
          <cell r="F4078">
            <v>0</v>
          </cell>
          <cell r="G4078">
            <v>0</v>
          </cell>
        </row>
        <row r="4079">
          <cell r="A4079" t="str">
            <v>80410010Q008</v>
          </cell>
          <cell r="B4079" t="str">
            <v>80</v>
          </cell>
          <cell r="C4079" t="str">
            <v>2410</v>
          </cell>
          <cell r="D4079" t="str">
            <v>410010Q008</v>
          </cell>
          <cell r="E4079" t="str">
            <v>QUETTA SERENA HOTEL</v>
          </cell>
          <cell r="F4079">
            <v>0</v>
          </cell>
          <cell r="G4079">
            <v>0</v>
          </cell>
        </row>
        <row r="4080">
          <cell r="A4080" t="str">
            <v>80410010R066</v>
          </cell>
          <cell r="B4080" t="str">
            <v>80</v>
          </cell>
          <cell r="C4080" t="str">
            <v>2410</v>
          </cell>
          <cell r="D4080" t="str">
            <v>410010R066</v>
          </cell>
          <cell r="E4080" t="str">
            <v>R.R. ELECTRIC WORKS</v>
          </cell>
          <cell r="F4080">
            <v>38976.83</v>
          </cell>
          <cell r="G4080">
            <v>674.33</v>
          </cell>
        </row>
        <row r="4081">
          <cell r="A4081" t="str">
            <v>80410010R103</v>
          </cell>
          <cell r="B4081" t="str">
            <v>80</v>
          </cell>
          <cell r="C4081" t="str">
            <v>2410</v>
          </cell>
          <cell r="D4081" t="str">
            <v>410010R103</v>
          </cell>
          <cell r="E4081" t="str">
            <v>RABIYA ENTERPRISE</v>
          </cell>
          <cell r="F4081">
            <v>0</v>
          </cell>
          <cell r="G4081">
            <v>0</v>
          </cell>
        </row>
        <row r="4082">
          <cell r="A4082" t="str">
            <v>80410010S068</v>
          </cell>
          <cell r="B4082" t="str">
            <v>80</v>
          </cell>
          <cell r="C4082" t="str">
            <v>2410</v>
          </cell>
          <cell r="D4082" t="str">
            <v>410010S068</v>
          </cell>
          <cell r="E4082" t="str">
            <v>SGS PAKISTAN (PRIVATE) LTD</v>
          </cell>
          <cell r="F4082">
            <v>-66380</v>
          </cell>
          <cell r="G4082">
            <v>-1160.52</v>
          </cell>
        </row>
        <row r="4083">
          <cell r="A4083" t="str">
            <v>80410010S170</v>
          </cell>
          <cell r="B4083" t="str">
            <v>80</v>
          </cell>
          <cell r="C4083" t="str">
            <v>2410</v>
          </cell>
          <cell r="D4083" t="str">
            <v>410010S170</v>
          </cell>
          <cell r="E4083" t="str">
            <v>SONY CAR COOL AIRCONDITIONING</v>
          </cell>
          <cell r="F4083">
            <v>0</v>
          </cell>
          <cell r="G4083">
            <v>0</v>
          </cell>
        </row>
        <row r="4084">
          <cell r="A4084" t="str">
            <v>80410010S231</v>
          </cell>
          <cell r="B4084" t="str">
            <v>80</v>
          </cell>
          <cell r="C4084" t="str">
            <v>2410</v>
          </cell>
          <cell r="D4084" t="str">
            <v>410010S231</v>
          </cell>
          <cell r="E4084" t="str">
            <v>SupEX AGENCY</v>
          </cell>
          <cell r="F4084">
            <v>0</v>
          </cell>
          <cell r="G4084">
            <v>0</v>
          </cell>
        </row>
        <row r="4085">
          <cell r="A4085" t="str">
            <v>80410010S263</v>
          </cell>
          <cell r="B4085" t="str">
            <v>80</v>
          </cell>
          <cell r="C4085" t="str">
            <v>2410</v>
          </cell>
          <cell r="D4085" t="str">
            <v>410010S263</v>
          </cell>
          <cell r="E4085" t="str">
            <v>SAIFY EMPORIUM</v>
          </cell>
          <cell r="F4085">
            <v>0</v>
          </cell>
          <cell r="G4085">
            <v>0</v>
          </cell>
        </row>
        <row r="4086">
          <cell r="A4086" t="str">
            <v>80410010S264</v>
          </cell>
          <cell r="B4086" t="str">
            <v>80</v>
          </cell>
          <cell r="C4086" t="str">
            <v>2410</v>
          </cell>
          <cell r="D4086" t="str">
            <v>410010S264</v>
          </cell>
          <cell r="E4086" t="str">
            <v>SHAQURRI &amp; SONS</v>
          </cell>
          <cell r="F4086">
            <v>-59878.5</v>
          </cell>
          <cell r="G4086">
            <v>-1046.83</v>
          </cell>
        </row>
        <row r="4087">
          <cell r="A4087" t="str">
            <v>80410010S282</v>
          </cell>
          <cell r="B4087" t="str">
            <v>80</v>
          </cell>
          <cell r="C4087" t="str">
            <v>2410</v>
          </cell>
          <cell r="D4087" t="str">
            <v>410010S282</v>
          </cell>
          <cell r="E4087" t="str">
            <v>S.IFTIKHAR ALI</v>
          </cell>
          <cell r="F4087">
            <v>-27528</v>
          </cell>
          <cell r="G4087">
            <v>-476.68</v>
          </cell>
        </row>
        <row r="4088">
          <cell r="A4088" t="str">
            <v>80410010S285</v>
          </cell>
          <cell r="B4088" t="str">
            <v>80</v>
          </cell>
          <cell r="C4088" t="str">
            <v>2410</v>
          </cell>
          <cell r="D4088" t="str">
            <v>410010S285</v>
          </cell>
          <cell r="E4088" t="str">
            <v>SIDAT HYDER QAMAR &amp; CO.</v>
          </cell>
          <cell r="F4088">
            <v>-30166.68</v>
          </cell>
          <cell r="G4088">
            <v>-497.8</v>
          </cell>
        </row>
        <row r="4089">
          <cell r="A4089" t="str">
            <v>80410010S307</v>
          </cell>
          <cell r="B4089" t="str">
            <v>80</v>
          </cell>
          <cell r="C4089" t="str">
            <v>2410</v>
          </cell>
          <cell r="D4089" t="str">
            <v>410010S307</v>
          </cell>
          <cell r="E4089" t="str">
            <v>STRATEGIC CORPORATE TRAINERS</v>
          </cell>
          <cell r="F4089">
            <v>0</v>
          </cell>
          <cell r="G4089">
            <v>0</v>
          </cell>
        </row>
        <row r="4090">
          <cell r="A4090" t="str">
            <v>80410010S328</v>
          </cell>
          <cell r="B4090" t="str">
            <v>80</v>
          </cell>
          <cell r="C4090" t="str">
            <v>2410</v>
          </cell>
          <cell r="D4090" t="str">
            <v>410010S328</v>
          </cell>
          <cell r="E4090" t="str">
            <v>SZABIST KARACHI CAMPUS</v>
          </cell>
          <cell r="F4090">
            <v>0</v>
          </cell>
          <cell r="G4090">
            <v>0</v>
          </cell>
        </row>
        <row r="4091">
          <cell r="A4091" t="str">
            <v>80410010T017</v>
          </cell>
          <cell r="B4091" t="str">
            <v>80</v>
          </cell>
          <cell r="C4091" t="str">
            <v>2410</v>
          </cell>
          <cell r="D4091" t="str">
            <v>410010T017</v>
          </cell>
          <cell r="E4091" t="str">
            <v>TOYOTA SOUTHERN MOTORS(PVT)LTD</v>
          </cell>
          <cell r="F4091">
            <v>0</v>
          </cell>
          <cell r="G4091">
            <v>0</v>
          </cell>
        </row>
        <row r="4092">
          <cell r="A4092" t="str">
            <v>80410010T047</v>
          </cell>
          <cell r="B4092" t="str">
            <v>80</v>
          </cell>
          <cell r="C4092" t="str">
            <v>2410</v>
          </cell>
          <cell r="D4092" t="str">
            <v>410010T047</v>
          </cell>
          <cell r="E4092" t="str">
            <v>TRANSPACKING&amp;FREIGHT FORWARDIN</v>
          </cell>
          <cell r="F4092">
            <v>0</v>
          </cell>
          <cell r="G4092">
            <v>0</v>
          </cell>
        </row>
        <row r="4093">
          <cell r="A4093" t="str">
            <v>80410010T073</v>
          </cell>
          <cell r="B4093" t="str">
            <v>80</v>
          </cell>
          <cell r="C4093" t="str">
            <v>2410</v>
          </cell>
          <cell r="D4093" t="str">
            <v>410010T073</v>
          </cell>
          <cell r="E4093" t="str">
            <v>TOYOTA CENTRAL MOTORS</v>
          </cell>
          <cell r="F4093">
            <v>0</v>
          </cell>
          <cell r="G4093">
            <v>0</v>
          </cell>
        </row>
        <row r="4094">
          <cell r="A4094" t="str">
            <v>80410010T095</v>
          </cell>
          <cell r="B4094" t="str">
            <v>80</v>
          </cell>
          <cell r="C4094" t="str">
            <v>2410</v>
          </cell>
          <cell r="D4094" t="str">
            <v>410010T095</v>
          </cell>
          <cell r="E4094" t="str">
            <v>TOYOTA CAPITAL MOTORS</v>
          </cell>
          <cell r="F4094">
            <v>0</v>
          </cell>
          <cell r="G4094">
            <v>0</v>
          </cell>
        </row>
        <row r="4095">
          <cell r="A4095" t="str">
            <v>80410010T122</v>
          </cell>
          <cell r="B4095" t="str">
            <v>80</v>
          </cell>
          <cell r="C4095" t="str">
            <v>2410</v>
          </cell>
          <cell r="D4095" t="str">
            <v>410010T122</v>
          </cell>
          <cell r="E4095" t="str">
            <v>TOYOTA CAPITAL MOTORS (ISLAMAB</v>
          </cell>
          <cell r="F4095">
            <v>0</v>
          </cell>
          <cell r="G4095">
            <v>0</v>
          </cell>
        </row>
        <row r="4096">
          <cell r="A4096" t="str">
            <v>80410010T145</v>
          </cell>
          <cell r="B4096" t="str">
            <v>80</v>
          </cell>
          <cell r="C4096" t="str">
            <v>2410</v>
          </cell>
          <cell r="D4096" t="str">
            <v>410010T145</v>
          </cell>
          <cell r="E4096" t="str">
            <v>TRAINING NETWORKS INTERNATIONA</v>
          </cell>
          <cell r="F4096">
            <v>0</v>
          </cell>
          <cell r="G4096">
            <v>0</v>
          </cell>
        </row>
        <row r="4097">
          <cell r="A4097" t="str">
            <v>80410010U041</v>
          </cell>
          <cell r="B4097" t="str">
            <v>80</v>
          </cell>
          <cell r="C4097" t="str">
            <v>2410</v>
          </cell>
          <cell r="D4097" t="str">
            <v>410010U041</v>
          </cell>
          <cell r="E4097" t="str">
            <v>UNITED BUSINESS SYSTEMS (PVT)</v>
          </cell>
          <cell r="F4097">
            <v>0</v>
          </cell>
          <cell r="G4097">
            <v>0</v>
          </cell>
        </row>
        <row r="4098">
          <cell r="A4098" t="str">
            <v>80410010V027</v>
          </cell>
          <cell r="B4098" t="str">
            <v>80</v>
          </cell>
          <cell r="C4098" t="str">
            <v>2410</v>
          </cell>
          <cell r="D4098" t="str">
            <v>410010V027</v>
          </cell>
          <cell r="E4098" t="str">
            <v>V.I.P. REST HOUSE</v>
          </cell>
          <cell r="F4098">
            <v>0</v>
          </cell>
          <cell r="G4098">
            <v>0</v>
          </cell>
        </row>
        <row r="4099">
          <cell r="A4099" t="str">
            <v>80410010V040</v>
          </cell>
          <cell r="B4099" t="str">
            <v>80</v>
          </cell>
          <cell r="C4099" t="str">
            <v>2410</v>
          </cell>
          <cell r="D4099" t="str">
            <v>410010V040</v>
          </cell>
          <cell r="E4099" t="str">
            <v>VELLANI &amp; VELLANI</v>
          </cell>
          <cell r="F4099">
            <v>0</v>
          </cell>
          <cell r="G4099">
            <v>0</v>
          </cell>
        </row>
        <row r="4100">
          <cell r="A4100" t="str">
            <v>80410010W002</v>
          </cell>
          <cell r="B4100" t="str">
            <v>80</v>
          </cell>
          <cell r="C4100" t="str">
            <v>2410</v>
          </cell>
          <cell r="D4100" t="str">
            <v>410010W002</v>
          </cell>
          <cell r="E4100" t="str">
            <v>WAJAHAT TRADING CO.</v>
          </cell>
          <cell r="F4100">
            <v>-695128.9</v>
          </cell>
          <cell r="G4100">
            <v>-12185.19</v>
          </cell>
        </row>
        <row r="4101">
          <cell r="A4101" t="str">
            <v>80410010W041</v>
          </cell>
          <cell r="B4101" t="str">
            <v>80</v>
          </cell>
          <cell r="C4101" t="str">
            <v>2410</v>
          </cell>
          <cell r="D4101" t="str">
            <v>410010W041</v>
          </cell>
          <cell r="E4101" t="str">
            <v>WARDA ENTERPRISES</v>
          </cell>
          <cell r="F4101">
            <v>0</v>
          </cell>
          <cell r="G4101">
            <v>0</v>
          </cell>
        </row>
        <row r="4102">
          <cell r="A4102" t="str">
            <v>80410010Z020</v>
          </cell>
          <cell r="B4102" t="str">
            <v>80</v>
          </cell>
          <cell r="C4102" t="str">
            <v>2410</v>
          </cell>
          <cell r="D4102" t="str">
            <v>410010Z020</v>
          </cell>
          <cell r="E4102" t="str">
            <v>ZOOM PETROLEUM SERVICES</v>
          </cell>
          <cell r="F4102">
            <v>0</v>
          </cell>
          <cell r="G4102">
            <v>0</v>
          </cell>
        </row>
        <row r="4103">
          <cell r="A4103" t="str">
            <v>80410090</v>
          </cell>
          <cell r="B4103" t="str">
            <v>80</v>
          </cell>
          <cell r="C4103" t="str">
            <v>2410</v>
          </cell>
          <cell r="D4103" t="str">
            <v>410090</v>
          </cell>
          <cell r="E4103" t="str">
            <v>PAYABLE OTHERS/SINGLE PAYMENTS</v>
          </cell>
          <cell r="F4103">
            <v>-3053052.38</v>
          </cell>
          <cell r="G4103">
            <v>-53195.83</v>
          </cell>
        </row>
        <row r="4104">
          <cell r="A4104" t="str">
            <v>80419010</v>
          </cell>
          <cell r="B4104" t="str">
            <v>80</v>
          </cell>
          <cell r="C4104" t="str">
            <v>2419</v>
          </cell>
          <cell r="D4104" t="str">
            <v>419010</v>
          </cell>
          <cell r="E4104" t="str">
            <v>BRN G&amp;A -(OVER)/UNDER RECOVERY</v>
          </cell>
          <cell r="F4104">
            <v>0</v>
          </cell>
          <cell r="G4104">
            <v>0</v>
          </cell>
        </row>
        <row r="4105">
          <cell r="A4105" t="str">
            <v>80431020</v>
          </cell>
          <cell r="B4105" t="str">
            <v>80</v>
          </cell>
          <cell r="C4105" t="str">
            <v>2431</v>
          </cell>
          <cell r="D4105" t="str">
            <v>431020</v>
          </cell>
          <cell r="E4105" t="str">
            <v>ENI ANGOLA</v>
          </cell>
          <cell r="F4105">
            <v>-61299.08</v>
          </cell>
          <cell r="G4105">
            <v>-1074.48</v>
          </cell>
        </row>
        <row r="4106">
          <cell r="A4106" t="str">
            <v>80440025</v>
          </cell>
          <cell r="B4106" t="str">
            <v>80</v>
          </cell>
          <cell r="C4106" t="str">
            <v>2440</v>
          </cell>
          <cell r="D4106" t="str">
            <v>440025</v>
          </cell>
          <cell r="E4106" t="str">
            <v>SALARY PAYABLE A/C EXPAT</v>
          </cell>
          <cell r="F4106">
            <v>-4434701.79</v>
          </cell>
          <cell r="G4106">
            <v>-77269.440000000002</v>
          </cell>
        </row>
        <row r="4107">
          <cell r="A4107" t="str">
            <v>80441025</v>
          </cell>
          <cell r="B4107" t="str">
            <v>80</v>
          </cell>
          <cell r="C4107" t="str">
            <v>2441</v>
          </cell>
          <cell r="D4107" t="str">
            <v>441025</v>
          </cell>
          <cell r="E4107" t="str">
            <v>ADVANCES TO EMPLOYEES</v>
          </cell>
          <cell r="F4107">
            <v>1881210.53</v>
          </cell>
          <cell r="G4107">
            <v>32777.870000000003</v>
          </cell>
        </row>
        <row r="4108">
          <cell r="A4108" t="str">
            <v>80442010</v>
          </cell>
          <cell r="B4108" t="str">
            <v>80</v>
          </cell>
          <cell r="C4108" t="str">
            <v>2442</v>
          </cell>
          <cell r="D4108" t="str">
            <v>442010</v>
          </cell>
          <cell r="E4108" t="str">
            <v>PENSION FUND</v>
          </cell>
          <cell r="F4108">
            <v>-7360225.8200000003</v>
          </cell>
          <cell r="G4108">
            <v>-128243.24</v>
          </cell>
        </row>
        <row r="4109">
          <cell r="A4109" t="str">
            <v>80446101</v>
          </cell>
          <cell r="B4109" t="str">
            <v>80</v>
          </cell>
          <cell r="C4109" t="str">
            <v>2446</v>
          </cell>
          <cell r="D4109" t="str">
            <v>446101</v>
          </cell>
          <cell r="E4109" t="str">
            <v>STAFF LOANS - TRANSPORT</v>
          </cell>
          <cell r="F4109">
            <v>5491666</v>
          </cell>
          <cell r="G4109">
            <v>95685.79</v>
          </cell>
        </row>
        <row r="4110">
          <cell r="A4110" t="str">
            <v>80446109</v>
          </cell>
          <cell r="B4110" t="str">
            <v>80</v>
          </cell>
          <cell r="C4110" t="str">
            <v>2446</v>
          </cell>
          <cell r="D4110" t="str">
            <v>446109</v>
          </cell>
          <cell r="E4110" t="str">
            <v>STAFF LOANS - OTHER</v>
          </cell>
          <cell r="F4110">
            <v>0</v>
          </cell>
          <cell r="G4110">
            <v>0</v>
          </cell>
        </row>
        <row r="4111">
          <cell r="A4111" t="str">
            <v>8046870003</v>
          </cell>
          <cell r="B4111" t="str">
            <v>80</v>
          </cell>
          <cell r="C4111" t="str">
            <v>2468</v>
          </cell>
          <cell r="D4111" t="str">
            <v>46870003</v>
          </cell>
          <cell r="E4111" t="str">
            <v>PRTNR CURRENT A/C       KUFPEC</v>
          </cell>
          <cell r="F4111">
            <v>72616</v>
          </cell>
          <cell r="G4111">
            <v>1252</v>
          </cell>
        </row>
        <row r="4112">
          <cell r="A4112" t="str">
            <v>80469900</v>
          </cell>
          <cell r="B4112" t="str">
            <v>80</v>
          </cell>
          <cell r="C4112" t="str">
            <v>2469</v>
          </cell>
          <cell r="D4112" t="str">
            <v>469900</v>
          </cell>
          <cell r="E4112" t="str">
            <v>ACCS REC - OTHER</v>
          </cell>
          <cell r="F4112">
            <v>17598213.52</v>
          </cell>
          <cell r="G4112">
            <v>306768.77</v>
          </cell>
        </row>
        <row r="4113">
          <cell r="A4113" t="str">
            <v>80493001</v>
          </cell>
          <cell r="B4113" t="str">
            <v>80</v>
          </cell>
          <cell r="C4113" t="str">
            <v>2493</v>
          </cell>
          <cell r="D4113" t="str">
            <v>493001</v>
          </cell>
          <cell r="E4113" t="str">
            <v>PREPAYMENTS- HOUSE/OFFICE RENT</v>
          </cell>
          <cell r="F4113">
            <v>41817560</v>
          </cell>
          <cell r="G4113">
            <v>728621.58</v>
          </cell>
        </row>
        <row r="4114">
          <cell r="A4114" t="str">
            <v>80493003</v>
          </cell>
          <cell r="B4114" t="str">
            <v>80</v>
          </cell>
          <cell r="C4114" t="str">
            <v>2493</v>
          </cell>
          <cell r="D4114" t="str">
            <v>493003</v>
          </cell>
          <cell r="E4114" t="str">
            <v>PREPAYMENTS-COMPUTER MAINTENAN</v>
          </cell>
          <cell r="F4114">
            <v>984339.73</v>
          </cell>
          <cell r="G4114">
            <v>17150.96</v>
          </cell>
        </row>
        <row r="4115">
          <cell r="A4115" t="str">
            <v>80561002513</v>
          </cell>
          <cell r="B4115" t="str">
            <v>80</v>
          </cell>
          <cell r="C4115" t="str">
            <v>2561</v>
          </cell>
          <cell r="D4115" t="str">
            <v>561002513</v>
          </cell>
          <cell r="E4115" t="str">
            <v>TAJR-CITIL-USD        10482129</v>
          </cell>
          <cell r="F4115">
            <v>46081858.600000001</v>
          </cell>
          <cell r="G4115">
            <v>802921.95</v>
          </cell>
        </row>
        <row r="4116">
          <cell r="A4116" t="str">
            <v>80561011621</v>
          </cell>
          <cell r="B4116" t="str">
            <v>80</v>
          </cell>
          <cell r="C4116" t="str">
            <v>2561</v>
          </cell>
          <cell r="D4116" t="str">
            <v>561011621</v>
          </cell>
          <cell r="E4116" t="str">
            <v>KIR -CITI-RS       5785433-035</v>
          </cell>
          <cell r="F4116">
            <v>0</v>
          </cell>
          <cell r="G4116">
            <v>0</v>
          </cell>
        </row>
        <row r="4117">
          <cell r="A4117" t="str">
            <v>80575010802</v>
          </cell>
          <cell r="B4117" t="str">
            <v>80</v>
          </cell>
          <cell r="C4117" t="str">
            <v>2575</v>
          </cell>
          <cell r="D4117" t="str">
            <v>575010802</v>
          </cell>
          <cell r="E4117" t="str">
            <v>PETTY CASH KARACHI OFFICE US$</v>
          </cell>
          <cell r="F4117">
            <v>0</v>
          </cell>
          <cell r="G4117">
            <v>0</v>
          </cell>
        </row>
        <row r="4118">
          <cell r="A4118" t="str">
            <v>80575010803</v>
          </cell>
          <cell r="B4118" t="str">
            <v>80</v>
          </cell>
          <cell r="C4118" t="str">
            <v>2575</v>
          </cell>
          <cell r="D4118" t="str">
            <v>575010803</v>
          </cell>
          <cell r="E4118" t="str">
            <v>PETTY CASH - EMERGENCY $</v>
          </cell>
          <cell r="F4118">
            <v>6887124</v>
          </cell>
          <cell r="G4118">
            <v>120000</v>
          </cell>
        </row>
        <row r="4119">
          <cell r="A4119" t="str">
            <v>80575011801</v>
          </cell>
          <cell r="B4119" t="str">
            <v>80</v>
          </cell>
          <cell r="C4119" t="str">
            <v>2575</v>
          </cell>
          <cell r="D4119" t="str">
            <v>575011801</v>
          </cell>
          <cell r="E4119" t="str">
            <v>CASH IMPREST- RADIO ROOM</v>
          </cell>
          <cell r="F4119">
            <v>5000</v>
          </cell>
          <cell r="G4119">
            <v>87.12</v>
          </cell>
        </row>
        <row r="4120">
          <cell r="A4120" t="str">
            <v>80575011802</v>
          </cell>
          <cell r="B4120" t="str">
            <v>80</v>
          </cell>
          <cell r="C4120" t="str">
            <v>2575</v>
          </cell>
          <cell r="D4120" t="str">
            <v>575011802</v>
          </cell>
          <cell r="E4120" t="str">
            <v>PETTY CASH - STAFF HOUSE  (RS)</v>
          </cell>
          <cell r="F4120">
            <v>100000</v>
          </cell>
          <cell r="G4120">
            <v>1742.38</v>
          </cell>
        </row>
        <row r="4121">
          <cell r="A4121" t="str">
            <v>80575011805</v>
          </cell>
          <cell r="B4121" t="str">
            <v>80</v>
          </cell>
          <cell r="C4121" t="str">
            <v>2575</v>
          </cell>
          <cell r="D4121" t="str">
            <v>575011805</v>
          </cell>
          <cell r="E4121" t="str">
            <v>PETTY CASH KARACHI OFFICE RUP</v>
          </cell>
          <cell r="F4121">
            <v>1000000</v>
          </cell>
          <cell r="G4121">
            <v>17423.82</v>
          </cell>
        </row>
        <row r="4122">
          <cell r="A4122" t="str">
            <v>80575011807</v>
          </cell>
          <cell r="B4122" t="str">
            <v>80</v>
          </cell>
          <cell r="C4122" t="str">
            <v>2575</v>
          </cell>
          <cell r="D4122" t="str">
            <v>575011807</v>
          </cell>
          <cell r="E4122" t="str">
            <v>EMERGENCY RUPEE FUND</v>
          </cell>
          <cell r="F4122">
            <v>300000</v>
          </cell>
          <cell r="G4122">
            <v>5227.1499999999996</v>
          </cell>
        </row>
        <row r="4123">
          <cell r="A4123" t="str">
            <v>805750118081</v>
          </cell>
          <cell r="B4123" t="str">
            <v>80</v>
          </cell>
          <cell r="C4123" t="str">
            <v>2575</v>
          </cell>
          <cell r="D4123" t="str">
            <v>5750118081</v>
          </cell>
          <cell r="E4123" t="str">
            <v>CASH IMPREST- HR&amp;A (LOGISTICS)</v>
          </cell>
          <cell r="F4123">
            <v>40000</v>
          </cell>
          <cell r="G4123">
            <v>696.95</v>
          </cell>
        </row>
        <row r="4124">
          <cell r="A4124" t="str">
            <v>80575011809</v>
          </cell>
          <cell r="B4124" t="str">
            <v>80</v>
          </cell>
          <cell r="C4124" t="str">
            <v>2575</v>
          </cell>
          <cell r="D4124" t="str">
            <v>575011809</v>
          </cell>
          <cell r="E4124" t="str">
            <v>CASH IMPREST-CONTRACT &amp; PROCUR</v>
          </cell>
          <cell r="F4124">
            <v>0</v>
          </cell>
          <cell r="G4124">
            <v>0</v>
          </cell>
        </row>
        <row r="4125">
          <cell r="A4125" t="str">
            <v>80900012</v>
          </cell>
          <cell r="B4125" t="str">
            <v>80</v>
          </cell>
          <cell r="C4125" t="str">
            <v>2900</v>
          </cell>
          <cell r="D4125" t="str">
            <v>900012</v>
          </cell>
          <cell r="E4125" t="str">
            <v>LASMO PLC - RECHARGES A/C  ENI</v>
          </cell>
          <cell r="F4125">
            <v>-460309343.67000002</v>
          </cell>
          <cell r="G4125">
            <v>-7948092.3200000003</v>
          </cell>
        </row>
        <row r="4126">
          <cell r="A4126" t="str">
            <v>809100008062</v>
          </cell>
          <cell r="B4126" t="str">
            <v>80</v>
          </cell>
          <cell r="C4126" t="str">
            <v>2910</v>
          </cell>
          <cell r="D4126" t="str">
            <v>9100008062</v>
          </cell>
          <cell r="E4126" t="str">
            <v>INTER JV CURRENT A/C BRN/KIR</v>
          </cell>
          <cell r="F4126">
            <v>119043726.028</v>
          </cell>
          <cell r="G4126">
            <v>2104573.1340000001</v>
          </cell>
        </row>
        <row r="4127">
          <cell r="A4127" t="str">
            <v>809100008072</v>
          </cell>
          <cell r="B4127" t="str">
            <v>80</v>
          </cell>
          <cell r="C4127" t="str">
            <v>2910</v>
          </cell>
          <cell r="D4127" t="str">
            <v>9100008072</v>
          </cell>
          <cell r="E4127" t="str">
            <v>INTER JV CURRENT A/C BRN/B27</v>
          </cell>
          <cell r="F4127">
            <v>23436772.616</v>
          </cell>
          <cell r="G4127">
            <v>408358.07400000002</v>
          </cell>
        </row>
        <row r="4128">
          <cell r="A4128" t="str">
            <v>809100008073</v>
          </cell>
          <cell r="B4128" t="str">
            <v>80</v>
          </cell>
          <cell r="C4128" t="str">
            <v>2910</v>
          </cell>
          <cell r="D4128" t="str">
            <v>9100008073</v>
          </cell>
          <cell r="E4128" t="str">
            <v>INTER JV CURRENT A/C BRN/EK1</v>
          </cell>
          <cell r="F4128">
            <v>1721888.014</v>
          </cell>
          <cell r="G4128">
            <v>30001.868999999999</v>
          </cell>
        </row>
        <row r="4129">
          <cell r="A4129" t="str">
            <v>80600322</v>
          </cell>
          <cell r="B4129" t="str">
            <v>80</v>
          </cell>
          <cell r="C4129" t="str">
            <v>1600</v>
          </cell>
          <cell r="D4129" t="str">
            <v>600322</v>
          </cell>
          <cell r="E4129" t="str">
            <v>PAYROLL-ITALIAN EXPAT-MEDICAL</v>
          </cell>
          <cell r="F4129">
            <v>345</v>
          </cell>
          <cell r="G4129">
            <v>6</v>
          </cell>
        </row>
        <row r="4130">
          <cell r="A4130" t="str">
            <v>80605010</v>
          </cell>
          <cell r="B4130" t="str">
            <v>80</v>
          </cell>
          <cell r="C4130" t="str">
            <v>1600</v>
          </cell>
          <cell r="D4130" t="str">
            <v>605010</v>
          </cell>
          <cell r="E4130" t="str">
            <v>PAYROLL-NATIONAL-BASIC</v>
          </cell>
          <cell r="F4130">
            <v>88752871</v>
          </cell>
          <cell r="G4130">
            <v>1541222.06</v>
          </cell>
        </row>
        <row r="4131">
          <cell r="A4131" t="str">
            <v>80605013</v>
          </cell>
          <cell r="B4131" t="str">
            <v>80</v>
          </cell>
          <cell r="C4131" t="str">
            <v>1600</v>
          </cell>
          <cell r="D4131" t="str">
            <v>605013</v>
          </cell>
          <cell r="E4131" t="str">
            <v>PAYROLL GRADUATE TRAINEES</v>
          </cell>
          <cell r="F4131">
            <v>2362480</v>
          </cell>
          <cell r="G4131">
            <v>40970.22</v>
          </cell>
        </row>
        <row r="4132">
          <cell r="A4132" t="str">
            <v>80605217</v>
          </cell>
          <cell r="B4132" t="str">
            <v>80</v>
          </cell>
          <cell r="C4132" t="str">
            <v>1600</v>
          </cell>
          <cell r="D4132" t="str">
            <v>605217</v>
          </cell>
          <cell r="E4132" t="str">
            <v>PAYROLL-NATIONAL-CAR MAINTENAN</v>
          </cell>
          <cell r="F4132">
            <v>671295</v>
          </cell>
          <cell r="G4132">
            <v>11646.55</v>
          </cell>
        </row>
        <row r="4133">
          <cell r="A4133" t="str">
            <v>80605310</v>
          </cell>
          <cell r="B4133" t="str">
            <v>80</v>
          </cell>
          <cell r="C4133" t="str">
            <v>1600</v>
          </cell>
          <cell r="D4133" t="str">
            <v>605310</v>
          </cell>
          <cell r="E4133" t="str">
            <v>PAYROLL-NATIONAL-INSURANCE</v>
          </cell>
          <cell r="F4133">
            <v>1412976.14</v>
          </cell>
          <cell r="G4133">
            <v>24565.73</v>
          </cell>
        </row>
        <row r="4134">
          <cell r="A4134" t="str">
            <v>80605314</v>
          </cell>
          <cell r="B4134" t="str">
            <v>80</v>
          </cell>
          <cell r="C4134" t="str">
            <v>1600</v>
          </cell>
          <cell r="D4134" t="str">
            <v>605314</v>
          </cell>
          <cell r="E4134" t="str">
            <v>PAYROLL-NATIONAL-CAR INSURANCE</v>
          </cell>
          <cell r="F4134">
            <v>0</v>
          </cell>
          <cell r="G4134">
            <v>0</v>
          </cell>
        </row>
        <row r="4135">
          <cell r="A4135" t="str">
            <v>80605322</v>
          </cell>
          <cell r="B4135" t="str">
            <v>80</v>
          </cell>
          <cell r="C4135" t="str">
            <v>1600</v>
          </cell>
          <cell r="D4135" t="str">
            <v>605322</v>
          </cell>
          <cell r="E4135" t="str">
            <v>PAYROLL-EXPAT-MEDICAL</v>
          </cell>
          <cell r="F4135">
            <v>910628.41</v>
          </cell>
          <cell r="G4135">
            <v>15796.5</v>
          </cell>
        </row>
        <row r="4136">
          <cell r="A4136" t="str">
            <v>80605325</v>
          </cell>
          <cell r="B4136" t="str">
            <v>80</v>
          </cell>
          <cell r="C4136" t="str">
            <v>1600</v>
          </cell>
          <cell r="D4136" t="str">
            <v>605325</v>
          </cell>
          <cell r="E4136" t="str">
            <v>PAYROLL-EXPAT-HOUSING SECURITY</v>
          </cell>
          <cell r="F4136">
            <v>4528057</v>
          </cell>
          <cell r="G4136">
            <v>78656.460000000006</v>
          </cell>
        </row>
        <row r="4137">
          <cell r="A4137" t="str">
            <v>80605328</v>
          </cell>
          <cell r="B4137" t="str">
            <v>80</v>
          </cell>
          <cell r="C4137" t="str">
            <v>1600</v>
          </cell>
          <cell r="D4137" t="str">
            <v>605328</v>
          </cell>
          <cell r="E4137" t="str">
            <v>PAYROLL-EXPAT-HOUSING RENT</v>
          </cell>
          <cell r="F4137">
            <v>6872051</v>
          </cell>
          <cell r="G4137">
            <v>119322.27</v>
          </cell>
        </row>
        <row r="4138">
          <cell r="A4138" t="str">
            <v>80605520</v>
          </cell>
          <cell r="B4138" t="str">
            <v>80</v>
          </cell>
          <cell r="C4138" t="str">
            <v>1600</v>
          </cell>
          <cell r="D4138" t="str">
            <v>605520</v>
          </cell>
          <cell r="E4138" t="str">
            <v>PAYROLL-EXPAT-OTHER BENEFITS</v>
          </cell>
          <cell r="F4138">
            <v>64002</v>
          </cell>
          <cell r="G4138">
            <v>1115.1600000000001</v>
          </cell>
        </row>
        <row r="4139">
          <cell r="A4139" t="str">
            <v>80606511</v>
          </cell>
          <cell r="B4139" t="str">
            <v>80</v>
          </cell>
          <cell r="C4139" t="str">
            <v>1600</v>
          </cell>
          <cell r="D4139" t="str">
            <v>606511</v>
          </cell>
          <cell r="E4139" t="str">
            <v>PAYROLL-NATIONAL-PROVIDENT FUN</v>
          </cell>
          <cell r="F4139">
            <v>9640977</v>
          </cell>
          <cell r="G4139">
            <v>167411.47</v>
          </cell>
        </row>
        <row r="4140">
          <cell r="A4140" t="str">
            <v>80611003</v>
          </cell>
          <cell r="B4140" t="str">
            <v>80</v>
          </cell>
          <cell r="C4140" t="str">
            <v>1611</v>
          </cell>
          <cell r="D4140" t="str">
            <v>611003</v>
          </cell>
          <cell r="E4140" t="str">
            <v>OFF MOTOR RUN-FUEL</v>
          </cell>
          <cell r="F4140">
            <v>1093747.71</v>
          </cell>
          <cell r="G4140">
            <v>18980.84</v>
          </cell>
        </row>
        <row r="4141">
          <cell r="A4141" t="str">
            <v>80611006</v>
          </cell>
          <cell r="B4141" t="str">
            <v>80</v>
          </cell>
          <cell r="C4141" t="str">
            <v>1611</v>
          </cell>
          <cell r="D4141" t="str">
            <v>611006</v>
          </cell>
          <cell r="E4141" t="str">
            <v>OTHR EQUIPT/SUPP - PRODUCTION</v>
          </cell>
          <cell r="F4141">
            <v>36215</v>
          </cell>
          <cell r="G4141">
            <v>628.08000000000004</v>
          </cell>
        </row>
        <row r="4142">
          <cell r="A4142" t="str">
            <v>80611008</v>
          </cell>
          <cell r="B4142" t="str">
            <v>80</v>
          </cell>
          <cell r="C4142" t="str">
            <v>1611</v>
          </cell>
          <cell r="D4142" t="str">
            <v>611008</v>
          </cell>
          <cell r="E4142" t="str">
            <v>FUEL &amp; LUBRICANTS</v>
          </cell>
          <cell r="F4142">
            <v>54447</v>
          </cell>
          <cell r="G4142">
            <v>944.82</v>
          </cell>
        </row>
        <row r="4143">
          <cell r="A4143" t="str">
            <v>80611011</v>
          </cell>
          <cell r="B4143" t="str">
            <v>80</v>
          </cell>
          <cell r="C4143" t="str">
            <v>1611</v>
          </cell>
          <cell r="D4143" t="str">
            <v>611011</v>
          </cell>
          <cell r="E4143" t="str">
            <v>PUBLICATION - MATERIALS</v>
          </cell>
          <cell r="F4143">
            <v>14000</v>
          </cell>
          <cell r="G4143">
            <v>243.48</v>
          </cell>
        </row>
        <row r="4144">
          <cell r="A4144" t="str">
            <v>80611017</v>
          </cell>
          <cell r="B4144" t="str">
            <v>80</v>
          </cell>
          <cell r="C4144" t="str">
            <v>1611</v>
          </cell>
          <cell r="D4144" t="str">
            <v>611017</v>
          </cell>
          <cell r="E4144" t="str">
            <v>HOSPITALITY &amp; GIFTS</v>
          </cell>
          <cell r="F4144">
            <v>0</v>
          </cell>
          <cell r="G4144">
            <v>0</v>
          </cell>
        </row>
        <row r="4145">
          <cell r="A4145" t="str">
            <v>80611021</v>
          </cell>
          <cell r="B4145" t="str">
            <v>80</v>
          </cell>
          <cell r="C4145" t="str">
            <v>1611</v>
          </cell>
          <cell r="D4145" t="str">
            <v>611021</v>
          </cell>
          <cell r="E4145" t="str">
            <v>PURCHASE - WATER</v>
          </cell>
          <cell r="F4145">
            <v>373834</v>
          </cell>
          <cell r="G4145">
            <v>6490.82</v>
          </cell>
        </row>
        <row r="4146">
          <cell r="A4146" t="str">
            <v>80614816</v>
          </cell>
          <cell r="B4146" t="str">
            <v>80</v>
          </cell>
          <cell r="C4146" t="str">
            <v>1614</v>
          </cell>
          <cell r="D4146" t="str">
            <v>614816</v>
          </cell>
          <cell r="E4146" t="str">
            <v>SECURITY/SAFETY EQUIPMENT</v>
          </cell>
          <cell r="F4146">
            <v>625296.4</v>
          </cell>
          <cell r="G4146">
            <v>10847.19</v>
          </cell>
        </row>
        <row r="4147">
          <cell r="A4147" t="str">
            <v>80614817</v>
          </cell>
          <cell r="B4147" t="str">
            <v>80</v>
          </cell>
          <cell r="C4147" t="str">
            <v>1614</v>
          </cell>
          <cell r="D4147" t="str">
            <v>614817</v>
          </cell>
          <cell r="E4147" t="str">
            <v>FA - COMPUTER SOFTWARE COST</v>
          </cell>
          <cell r="F4147">
            <v>17239345.199999999</v>
          </cell>
          <cell r="G4147">
            <v>299611.07</v>
          </cell>
        </row>
        <row r="4148">
          <cell r="A4148" t="str">
            <v>806190313</v>
          </cell>
          <cell r="B4148" t="str">
            <v>80</v>
          </cell>
          <cell r="C4148" t="str">
            <v>1619</v>
          </cell>
          <cell r="D4148" t="str">
            <v>6190313</v>
          </cell>
          <cell r="E4148" t="str">
            <v>CAP FA - MOTOR VEHICLES</v>
          </cell>
          <cell r="F4148">
            <v>0</v>
          </cell>
          <cell r="G4148">
            <v>0</v>
          </cell>
        </row>
        <row r="4149">
          <cell r="A4149" t="str">
            <v>80622001</v>
          </cell>
          <cell r="B4149" t="str">
            <v>80</v>
          </cell>
          <cell r="C4149" t="str">
            <v>1622</v>
          </cell>
          <cell r="D4149" t="str">
            <v>622001</v>
          </cell>
          <cell r="E4149" t="str">
            <v>MAINTENANCE OFFICE</v>
          </cell>
          <cell r="F4149">
            <v>1691289.87</v>
          </cell>
          <cell r="G4149">
            <v>29465.25</v>
          </cell>
        </row>
        <row r="4150">
          <cell r="A4150" t="str">
            <v>80622004</v>
          </cell>
          <cell r="B4150" t="str">
            <v>80</v>
          </cell>
          <cell r="C4150" t="str">
            <v>1622</v>
          </cell>
          <cell r="D4150" t="str">
            <v>622004</v>
          </cell>
          <cell r="E4150" t="str">
            <v>HANDYMAN/MAINT STAFFSALARY</v>
          </cell>
          <cell r="F4150">
            <v>573847</v>
          </cell>
          <cell r="G4150">
            <v>9980.23</v>
          </cell>
        </row>
        <row r="4151">
          <cell r="A4151" t="str">
            <v>80622022</v>
          </cell>
          <cell r="B4151" t="str">
            <v>80</v>
          </cell>
          <cell r="C4151" t="str">
            <v>1622</v>
          </cell>
          <cell r="D4151" t="str">
            <v>622022</v>
          </cell>
          <cell r="E4151" t="str">
            <v>MAINTENANCE-ISL OFFICE</v>
          </cell>
          <cell r="F4151">
            <v>299841</v>
          </cell>
          <cell r="G4151">
            <v>5196.1000000000004</v>
          </cell>
        </row>
        <row r="4152">
          <cell r="A4152" t="str">
            <v>80622027</v>
          </cell>
          <cell r="B4152" t="str">
            <v>80</v>
          </cell>
          <cell r="C4152" t="str">
            <v>1622</v>
          </cell>
          <cell r="D4152" t="str">
            <v>622027</v>
          </cell>
          <cell r="E4152" t="str">
            <v>MAINTENANCE-S.HOUSE-2</v>
          </cell>
          <cell r="F4152">
            <v>1677</v>
          </cell>
          <cell r="G4152">
            <v>28.97</v>
          </cell>
        </row>
        <row r="4153">
          <cell r="A4153" t="str">
            <v>80622098</v>
          </cell>
          <cell r="B4153" t="str">
            <v>80</v>
          </cell>
          <cell r="C4153" t="str">
            <v>1622</v>
          </cell>
          <cell r="D4153" t="str">
            <v>622098</v>
          </cell>
          <cell r="E4153" t="str">
            <v>MAINTENANCE SOFTWARE</v>
          </cell>
          <cell r="F4153">
            <v>16037400.640000001</v>
          </cell>
          <cell r="G4153">
            <v>279068.90999999997</v>
          </cell>
        </row>
        <row r="4154">
          <cell r="A4154" t="str">
            <v>80624003</v>
          </cell>
          <cell r="B4154" t="str">
            <v>80</v>
          </cell>
          <cell r="C4154" t="str">
            <v>1624</v>
          </cell>
          <cell r="D4154" t="str">
            <v>624003</v>
          </cell>
          <cell r="E4154" t="str">
            <v>TRANSPORTATION-SEA</v>
          </cell>
          <cell r="F4154">
            <v>0</v>
          </cell>
          <cell r="G4154">
            <v>0</v>
          </cell>
        </row>
        <row r="4155">
          <cell r="A4155" t="str">
            <v>80625003</v>
          </cell>
          <cell r="B4155" t="str">
            <v>80</v>
          </cell>
          <cell r="C4155" t="str">
            <v>1625</v>
          </cell>
          <cell r="D4155" t="str">
            <v>625003</v>
          </cell>
          <cell r="E4155" t="str">
            <v>ALL RISKS INSURANCE</v>
          </cell>
          <cell r="F4155">
            <v>1633</v>
          </cell>
          <cell r="G4155">
            <v>28.35</v>
          </cell>
        </row>
        <row r="4156">
          <cell r="A4156" t="str">
            <v>80627001</v>
          </cell>
          <cell r="B4156" t="str">
            <v>80</v>
          </cell>
          <cell r="C4156" t="str">
            <v>1627</v>
          </cell>
          <cell r="D4156" t="str">
            <v>627001</v>
          </cell>
          <cell r="E4156" t="str">
            <v>UTILITIES-GAS</v>
          </cell>
          <cell r="F4156">
            <v>7393</v>
          </cell>
          <cell r="G4156">
            <v>130.16999999999999</v>
          </cell>
        </row>
        <row r="4157">
          <cell r="A4157" t="str">
            <v>80627033</v>
          </cell>
          <cell r="B4157" t="str">
            <v>80</v>
          </cell>
          <cell r="C4157" t="str">
            <v>1627</v>
          </cell>
          <cell r="D4157" t="str">
            <v>627033</v>
          </cell>
          <cell r="E4157" t="str">
            <v>BROKERAGE &amp; COMMISSION</v>
          </cell>
          <cell r="F4157">
            <v>0</v>
          </cell>
          <cell r="G4157">
            <v>0</v>
          </cell>
        </row>
        <row r="4158">
          <cell r="A4158" t="str">
            <v>80630012</v>
          </cell>
          <cell r="B4158" t="str">
            <v>80</v>
          </cell>
          <cell r="C4158" t="str">
            <v>1630</v>
          </cell>
          <cell r="D4158" t="str">
            <v>630012</v>
          </cell>
          <cell r="E4158" t="str">
            <v>TRAVEL BUSINESS-CHARTER</v>
          </cell>
          <cell r="F4158">
            <v>662195</v>
          </cell>
          <cell r="G4158">
            <v>11484.56</v>
          </cell>
        </row>
        <row r="4159">
          <cell r="A4159" t="str">
            <v>80630014</v>
          </cell>
          <cell r="B4159" t="str">
            <v>80</v>
          </cell>
          <cell r="C4159" t="str">
            <v>1630</v>
          </cell>
          <cell r="D4159" t="str">
            <v>630014</v>
          </cell>
          <cell r="E4159" t="str">
            <v>TRAVEL BUSINESS-HOTEL/MEALS</v>
          </cell>
          <cell r="F4159">
            <v>2947264.12</v>
          </cell>
          <cell r="G4159">
            <v>51091.38</v>
          </cell>
        </row>
        <row r="4160">
          <cell r="A4160" t="str">
            <v>80630210</v>
          </cell>
          <cell r="B4160" t="str">
            <v>80</v>
          </cell>
          <cell r="C4160" t="str">
            <v>1630</v>
          </cell>
          <cell r="D4160" t="str">
            <v>630210</v>
          </cell>
          <cell r="E4160" t="str">
            <v>TRAINING-NATIONAL-COURSE FEE</v>
          </cell>
          <cell r="F4160">
            <v>5379989.0199999996</v>
          </cell>
          <cell r="G4160">
            <v>93583.02</v>
          </cell>
        </row>
        <row r="4161">
          <cell r="A4161" t="str">
            <v>80630218</v>
          </cell>
          <cell r="B4161" t="str">
            <v>80</v>
          </cell>
          <cell r="C4161" t="str">
            <v>1630</v>
          </cell>
          <cell r="D4161" t="str">
            <v>630218</v>
          </cell>
          <cell r="E4161" t="str">
            <v>TRAINING-EXPAT-SUBSISTANCE</v>
          </cell>
          <cell r="F4161">
            <v>139270.35</v>
          </cell>
          <cell r="G4161">
            <v>2408.3200000000002</v>
          </cell>
        </row>
        <row r="4162">
          <cell r="A4162" t="str">
            <v>80631001</v>
          </cell>
          <cell r="B4162" t="str">
            <v>80</v>
          </cell>
          <cell r="C4162" t="str">
            <v>1631</v>
          </cell>
          <cell r="D4162" t="str">
            <v>631001</v>
          </cell>
          <cell r="E4162" t="str">
            <v>CONSULTANCY SERVICES</v>
          </cell>
          <cell r="F4162">
            <v>6552052.8099999996</v>
          </cell>
          <cell r="G4162">
            <v>114586.43</v>
          </cell>
        </row>
        <row r="4163">
          <cell r="A4163" t="str">
            <v>80637905</v>
          </cell>
          <cell r="B4163" t="str">
            <v>80</v>
          </cell>
          <cell r="C4163" t="str">
            <v>1632</v>
          </cell>
          <cell r="D4163" t="str">
            <v>637905</v>
          </cell>
          <cell r="E4163" t="str">
            <v>DONATIONS (CHARITABLE &amp; OTHERS</v>
          </cell>
          <cell r="F4163">
            <v>3630150</v>
          </cell>
          <cell r="G4163">
            <v>63142.27</v>
          </cell>
        </row>
        <row r="4164">
          <cell r="A4164" t="str">
            <v>80633006</v>
          </cell>
          <cell r="B4164" t="str">
            <v>80</v>
          </cell>
          <cell r="C4164" t="str">
            <v>1633</v>
          </cell>
          <cell r="D4164" t="str">
            <v>633006</v>
          </cell>
          <cell r="E4164" t="str">
            <v>COURIER</v>
          </cell>
          <cell r="F4164">
            <v>1335694.54</v>
          </cell>
          <cell r="G4164">
            <v>23210.97</v>
          </cell>
        </row>
        <row r="4165">
          <cell r="A4165" t="str">
            <v>80633016</v>
          </cell>
          <cell r="B4165" t="str">
            <v>80</v>
          </cell>
          <cell r="C4165" t="str">
            <v>1633</v>
          </cell>
          <cell r="D4165" t="str">
            <v>633016</v>
          </cell>
          <cell r="E4165" t="str">
            <v>MEDICAL SERVICES</v>
          </cell>
          <cell r="F4165">
            <v>3887.07</v>
          </cell>
          <cell r="G4165">
            <v>67.66</v>
          </cell>
        </row>
        <row r="4166">
          <cell r="A4166" t="str">
            <v>80633028</v>
          </cell>
          <cell r="B4166" t="str">
            <v>80</v>
          </cell>
          <cell r="C4166" t="str">
            <v>1633</v>
          </cell>
          <cell r="D4166" t="str">
            <v>633028</v>
          </cell>
          <cell r="E4166" t="str">
            <v>SECURITY SERVICES- MUREE R/H</v>
          </cell>
          <cell r="F4166">
            <v>2270</v>
          </cell>
          <cell r="G4166">
            <v>39.36</v>
          </cell>
        </row>
        <row r="4167">
          <cell r="A4167" t="str">
            <v>80635013</v>
          </cell>
          <cell r="B4167" t="str">
            <v>80</v>
          </cell>
          <cell r="C4167" t="str">
            <v>1635</v>
          </cell>
          <cell r="D4167" t="str">
            <v>635013</v>
          </cell>
          <cell r="E4167" t="str">
            <v>VEHICLE RENTAL</v>
          </cell>
          <cell r="F4167">
            <v>4261388.5</v>
          </cell>
          <cell r="G4167">
            <v>74147.990000000005</v>
          </cell>
        </row>
        <row r="4168">
          <cell r="A4168" t="str">
            <v>80635022</v>
          </cell>
          <cell r="B4168" t="str">
            <v>80</v>
          </cell>
          <cell r="C4168" t="str">
            <v>1635</v>
          </cell>
          <cell r="D4168" t="str">
            <v>635022</v>
          </cell>
          <cell r="E4168" t="str">
            <v>RENTAL - ISL.OFFICE</v>
          </cell>
          <cell r="F4168">
            <v>1746429</v>
          </cell>
          <cell r="G4168">
            <v>30286.85</v>
          </cell>
        </row>
        <row r="4169">
          <cell r="A4169" t="str">
            <v>80635023</v>
          </cell>
          <cell r="B4169" t="str">
            <v>80</v>
          </cell>
          <cell r="C4169" t="str">
            <v>1635</v>
          </cell>
          <cell r="D4169" t="str">
            <v>635023</v>
          </cell>
          <cell r="E4169" t="str">
            <v>RENTAL - ISL.GUEST HOUSE</v>
          </cell>
          <cell r="F4169">
            <v>1700068</v>
          </cell>
          <cell r="G4169">
            <v>29510.86</v>
          </cell>
        </row>
        <row r="4170">
          <cell r="A4170" t="str">
            <v>80635094</v>
          </cell>
          <cell r="B4170" t="str">
            <v>80</v>
          </cell>
          <cell r="C4170" t="str">
            <v>1635</v>
          </cell>
          <cell r="D4170" t="str">
            <v>635094</v>
          </cell>
          <cell r="E4170" t="str">
            <v>COMPUTER RENTAL</v>
          </cell>
          <cell r="F4170">
            <v>0</v>
          </cell>
          <cell r="G4170">
            <v>0</v>
          </cell>
        </row>
        <row r="4171">
          <cell r="A4171" t="str">
            <v>80641074</v>
          </cell>
          <cell r="B4171" t="str">
            <v>80</v>
          </cell>
          <cell r="C4171" t="str">
            <v>1641</v>
          </cell>
          <cell r="D4171" t="str">
            <v>641074</v>
          </cell>
          <cell r="E4171" t="str">
            <v>CAP - INVNTY - EXPLORATION</v>
          </cell>
          <cell r="F4171">
            <v>0</v>
          </cell>
          <cell r="G4171">
            <v>0</v>
          </cell>
        </row>
        <row r="4172">
          <cell r="A4172" t="str">
            <v>80650301</v>
          </cell>
          <cell r="B4172" t="str">
            <v>80</v>
          </cell>
          <cell r="C4172" t="str">
            <v>1650</v>
          </cell>
          <cell r="D4172" t="str">
            <v>650301</v>
          </cell>
          <cell r="E4172" t="str">
            <v>DEP FURNITURE</v>
          </cell>
          <cell r="F4172">
            <v>4161382.32</v>
          </cell>
          <cell r="G4172">
            <v>77704.539999999994</v>
          </cell>
        </row>
        <row r="4173">
          <cell r="A4173" t="str">
            <v>80674200</v>
          </cell>
          <cell r="B4173" t="str">
            <v>80</v>
          </cell>
          <cell r="C4173" t="str">
            <v>1674</v>
          </cell>
          <cell r="D4173" t="str">
            <v>674200</v>
          </cell>
          <cell r="E4173" t="str">
            <v>INTEREST EXP ON ECC LOAN</v>
          </cell>
          <cell r="F4173">
            <v>15040288.6</v>
          </cell>
          <cell r="G4173">
            <v>261947</v>
          </cell>
        </row>
        <row r="4174">
          <cell r="A4174" t="str">
            <v>80674201</v>
          </cell>
          <cell r="B4174" t="str">
            <v>80</v>
          </cell>
          <cell r="C4174" t="str">
            <v>1674</v>
          </cell>
          <cell r="D4174" t="str">
            <v>674201</v>
          </cell>
          <cell r="E4174" t="str">
            <v>INTEREST EXP         IFC  LOAN</v>
          </cell>
          <cell r="F4174">
            <v>0</v>
          </cell>
          <cell r="G4174">
            <v>0</v>
          </cell>
        </row>
        <row r="4175">
          <cell r="A4175" t="str">
            <v>80627010</v>
          </cell>
          <cell r="B4175" t="str">
            <v>80</v>
          </cell>
          <cell r="C4175" t="str">
            <v>1675</v>
          </cell>
          <cell r="D4175" t="str">
            <v>627010</v>
          </cell>
          <cell r="E4175" t="str">
            <v>BANKING SERVICES</v>
          </cell>
          <cell r="F4175">
            <v>1011132.5</v>
          </cell>
          <cell r="G4175">
            <v>17623.599999999999</v>
          </cell>
        </row>
        <row r="4176">
          <cell r="A4176" t="str">
            <v>80675610</v>
          </cell>
          <cell r="B4176" t="str">
            <v>80</v>
          </cell>
          <cell r="C4176" t="str">
            <v>1675</v>
          </cell>
          <cell r="D4176" t="str">
            <v>675610</v>
          </cell>
          <cell r="E4176" t="str">
            <v>EX DIFF-SUB COS-REALZD-TRADE</v>
          </cell>
          <cell r="F4176">
            <v>-46969.919999999998</v>
          </cell>
          <cell r="G4176">
            <v>-1380.85</v>
          </cell>
        </row>
        <row r="4177">
          <cell r="A4177" t="str">
            <v>80675612</v>
          </cell>
          <cell r="B4177" t="str">
            <v>80</v>
          </cell>
          <cell r="C4177" t="str">
            <v>1675</v>
          </cell>
          <cell r="D4177" t="str">
            <v>675612</v>
          </cell>
          <cell r="E4177" t="str">
            <v>EX DIFF-SUB COS-REALZD-FINANCE</v>
          </cell>
          <cell r="F4177">
            <v>-64025660.619999997</v>
          </cell>
          <cell r="G4177">
            <v>8994.2000000000007</v>
          </cell>
        </row>
        <row r="4178">
          <cell r="A4178" t="str">
            <v>80675922</v>
          </cell>
          <cell r="B4178" t="str">
            <v>80</v>
          </cell>
          <cell r="C4178" t="str">
            <v>1675</v>
          </cell>
          <cell r="D4178" t="str">
            <v>675922</v>
          </cell>
          <cell r="E4178" t="str">
            <v>EX DIFF-OTHR CO-UNREALZD-FINAN</v>
          </cell>
          <cell r="F4178">
            <v>0</v>
          </cell>
          <cell r="G4178">
            <v>0</v>
          </cell>
        </row>
        <row r="4179">
          <cell r="A4179" t="str">
            <v>8097610003</v>
          </cell>
          <cell r="B4179" t="str">
            <v>80</v>
          </cell>
          <cell r="C4179" t="str">
            <v>1976</v>
          </cell>
          <cell r="D4179" t="str">
            <v>97610003</v>
          </cell>
          <cell r="E4179" t="str">
            <v>PURCH COST ALLOC TO 103</v>
          </cell>
          <cell r="F4179">
            <v>0</v>
          </cell>
          <cell r="G4179">
            <v>0</v>
          </cell>
        </row>
        <row r="4180">
          <cell r="A4180" t="str">
            <v>8097610051</v>
          </cell>
          <cell r="B4180" t="str">
            <v>80</v>
          </cell>
          <cell r="C4180" t="str">
            <v>1976</v>
          </cell>
          <cell r="D4180" t="str">
            <v>97610051</v>
          </cell>
          <cell r="E4180" t="str">
            <v>PURCH COST ALLOC TO TAJ</v>
          </cell>
          <cell r="F4180">
            <v>-114815469.183</v>
          </cell>
          <cell r="G4180">
            <v>-2006640.9820000001</v>
          </cell>
        </row>
        <row r="4181">
          <cell r="A4181" t="str">
            <v>8097610071</v>
          </cell>
          <cell r="B4181" t="str">
            <v>80</v>
          </cell>
          <cell r="C4181" t="str">
            <v>1976</v>
          </cell>
          <cell r="D4181" t="str">
            <v>97610071</v>
          </cell>
          <cell r="E4181" t="str">
            <v>PURCH COST ALLOC TO MIA</v>
          </cell>
          <cell r="F4181">
            <v>-2E-3</v>
          </cell>
          <cell r="G4181">
            <v>-1E-3</v>
          </cell>
        </row>
        <row r="4182">
          <cell r="A4182" t="str">
            <v>8097610072</v>
          </cell>
          <cell r="B4182" t="str">
            <v>80</v>
          </cell>
          <cell r="C4182" t="str">
            <v>1976</v>
          </cell>
          <cell r="D4182" t="str">
            <v>97610072</v>
          </cell>
          <cell r="E4182" t="str">
            <v>PURCH COST ALLOC TO B27</v>
          </cell>
          <cell r="F4182">
            <v>-15399708.165999999</v>
          </cell>
          <cell r="G4182">
            <v>-269170.174</v>
          </cell>
        </row>
        <row r="4183">
          <cell r="A4183" t="str">
            <v>8097610073</v>
          </cell>
          <cell r="B4183" t="str">
            <v>80</v>
          </cell>
          <cell r="C4183" t="str">
            <v>1976</v>
          </cell>
          <cell r="D4183" t="str">
            <v>97610073</v>
          </cell>
          <cell r="E4183" t="str">
            <v>PURCH COST ALLOC TO EK1</v>
          </cell>
          <cell r="F4183">
            <v>-168771.57399999999</v>
          </cell>
          <cell r="G4183">
            <v>-2960.1489999999999</v>
          </cell>
        </row>
        <row r="4184">
          <cell r="A4184" t="str">
            <v>8097610074</v>
          </cell>
          <cell r="B4184" t="str">
            <v>80</v>
          </cell>
          <cell r="C4184" t="str">
            <v>1976</v>
          </cell>
          <cell r="D4184" t="str">
            <v>97610074</v>
          </cell>
          <cell r="E4184" t="str">
            <v>EMPMT COST ALLOC TO  MANCHAR</v>
          </cell>
          <cell r="F4184">
            <v>-55340903.219999999</v>
          </cell>
          <cell r="G4184">
            <v>-967744.68</v>
          </cell>
        </row>
        <row r="4185">
          <cell r="A4185" t="str">
            <v>8097630062</v>
          </cell>
          <cell r="B4185" t="str">
            <v>80</v>
          </cell>
          <cell r="C4185" t="str">
            <v>1976</v>
          </cell>
          <cell r="D4185" t="str">
            <v>97630062</v>
          </cell>
          <cell r="E4185" t="str">
            <v>GEN SERV COST ALLOC TO KIR</v>
          </cell>
          <cell r="F4185">
            <v>0</v>
          </cell>
          <cell r="G4185">
            <v>0</v>
          </cell>
        </row>
        <row r="4186">
          <cell r="A4186" t="str">
            <v>8097650050</v>
          </cell>
          <cell r="B4186" t="str">
            <v>80</v>
          </cell>
          <cell r="C4186" t="str">
            <v>1976</v>
          </cell>
          <cell r="D4186" t="str">
            <v>97650050</v>
          </cell>
          <cell r="E4186" t="str">
            <v>DEPRECIATION ALLOC TO JUMA</v>
          </cell>
          <cell r="F4186">
            <v>0</v>
          </cell>
          <cell r="G4186">
            <v>0</v>
          </cell>
        </row>
        <row r="4187">
          <cell r="A4187" t="str">
            <v>80105000</v>
          </cell>
          <cell r="B4187" t="str">
            <v>80</v>
          </cell>
          <cell r="C4187" t="str">
            <v>2105</v>
          </cell>
          <cell r="D4187" t="str">
            <v>105000</v>
          </cell>
          <cell r="E4187" t="str">
            <v>PRIOR YEARS PROFIT C/FWD</v>
          </cell>
          <cell r="F4187">
            <v>-494670340.31999999</v>
          </cell>
          <cell r="G4187">
            <v>-9218430.6099999994</v>
          </cell>
        </row>
        <row r="4188">
          <cell r="A4188" t="str">
            <v>8016360002</v>
          </cell>
          <cell r="B4188" t="str">
            <v>80</v>
          </cell>
          <cell r="C4188" t="str">
            <v>2163</v>
          </cell>
          <cell r="D4188" t="str">
            <v>16360002</v>
          </cell>
          <cell r="E4188" t="str">
            <v>OBAL-ECC LOAN - INTEREST</v>
          </cell>
          <cell r="F4188">
            <v>0</v>
          </cell>
          <cell r="G4188">
            <v>0</v>
          </cell>
        </row>
        <row r="4189">
          <cell r="A4189" t="str">
            <v>80203200</v>
          </cell>
          <cell r="B4189" t="str">
            <v>80</v>
          </cell>
          <cell r="C4189" t="str">
            <v>22031</v>
          </cell>
          <cell r="D4189" t="str">
            <v>203200</v>
          </cell>
          <cell r="E4189" t="str">
            <v>OBAL FA - COMPUTER EQUIPMENT</v>
          </cell>
          <cell r="F4189">
            <v>74035162.620000005</v>
          </cell>
          <cell r="G4189">
            <v>1608535.36</v>
          </cell>
        </row>
        <row r="4190">
          <cell r="A4190" t="str">
            <v>80203300</v>
          </cell>
          <cell r="B4190" t="str">
            <v>80</v>
          </cell>
          <cell r="C4190" t="str">
            <v>22031</v>
          </cell>
          <cell r="D4190" t="str">
            <v>203300</v>
          </cell>
          <cell r="E4190" t="str">
            <v>OBAL FA - MOTOR VEHICLES</v>
          </cell>
          <cell r="F4190">
            <v>26210715.620000001</v>
          </cell>
          <cell r="G4190">
            <v>592198.41</v>
          </cell>
        </row>
        <row r="4191">
          <cell r="A4191" t="str">
            <v>80203301</v>
          </cell>
          <cell r="B4191" t="str">
            <v>80</v>
          </cell>
          <cell r="C4191" t="str">
            <v>22031</v>
          </cell>
          <cell r="D4191" t="str">
            <v>203301</v>
          </cell>
          <cell r="E4191" t="str">
            <v>INCR-FA - MOTOR VEHICLES</v>
          </cell>
          <cell r="F4191">
            <v>0</v>
          </cell>
          <cell r="G4191">
            <v>0</v>
          </cell>
        </row>
        <row r="4192">
          <cell r="A4192" t="str">
            <v>80203400</v>
          </cell>
          <cell r="B4192" t="str">
            <v>80</v>
          </cell>
          <cell r="C4192" t="str">
            <v>22031</v>
          </cell>
          <cell r="D4192" t="str">
            <v>203400</v>
          </cell>
          <cell r="E4192" t="str">
            <v>OBAL FA - GENERAL EQUIPMENT</v>
          </cell>
          <cell r="F4192">
            <v>45005655.090000004</v>
          </cell>
          <cell r="G4192">
            <v>1112021.3999999999</v>
          </cell>
        </row>
        <row r="4193">
          <cell r="A4193" t="str">
            <v>80203701</v>
          </cell>
          <cell r="B4193" t="str">
            <v>80</v>
          </cell>
          <cell r="C4193" t="str">
            <v>22031</v>
          </cell>
          <cell r="D4193" t="str">
            <v>203701</v>
          </cell>
          <cell r="E4193" t="str">
            <v>INCR-FA - COMPUTER SOFTWARE</v>
          </cell>
          <cell r="F4193">
            <v>17239345.199999999</v>
          </cell>
          <cell r="G4193">
            <v>299611.07</v>
          </cell>
        </row>
        <row r="4194">
          <cell r="A4194" t="str">
            <v>80223300</v>
          </cell>
          <cell r="B4194" t="str">
            <v>80</v>
          </cell>
          <cell r="C4194" t="str">
            <v>22232</v>
          </cell>
          <cell r="D4194" t="str">
            <v>223300</v>
          </cell>
          <cell r="E4194" t="str">
            <v>ACC DEP-OFFICE MOTOR VEHICLES</v>
          </cell>
          <cell r="F4194">
            <v>-20665579.829999998</v>
          </cell>
          <cell r="G4194">
            <v>-483792.57</v>
          </cell>
        </row>
        <row r="4195">
          <cell r="A4195" t="str">
            <v>80223700</v>
          </cell>
          <cell r="B4195" t="str">
            <v>80</v>
          </cell>
          <cell r="C4195" t="str">
            <v>22232</v>
          </cell>
          <cell r="D4195" t="str">
            <v>223700</v>
          </cell>
          <cell r="E4195" t="str">
            <v>ACC DEP-COMPUTER SOFTWARE</v>
          </cell>
          <cell r="F4195">
            <v>-600280.81000000006</v>
          </cell>
          <cell r="G4195">
            <v>-10108.24</v>
          </cell>
        </row>
        <row r="4196">
          <cell r="A4196" t="str">
            <v>8031100174</v>
          </cell>
          <cell r="B4196" t="str">
            <v>80</v>
          </cell>
          <cell r="C4196" t="str">
            <v>23111</v>
          </cell>
          <cell r="D4196" t="str">
            <v>31100174</v>
          </cell>
          <cell r="E4196" t="str">
            <v>INCR  - INVENTORY DRILLING</v>
          </cell>
          <cell r="F4196">
            <v>0</v>
          </cell>
          <cell r="G4196">
            <v>-224.14</v>
          </cell>
        </row>
        <row r="4197">
          <cell r="A4197" t="str">
            <v>80611074</v>
          </cell>
          <cell r="B4197" t="str">
            <v>80</v>
          </cell>
          <cell r="C4197" t="str">
            <v>23111</v>
          </cell>
          <cell r="D4197" t="str">
            <v>611074</v>
          </cell>
          <cell r="E4197" t="str">
            <v>INVENTORY - DRILLING</v>
          </cell>
          <cell r="F4197">
            <v>-10071387.939999999</v>
          </cell>
          <cell r="G4197">
            <v>-170102.49</v>
          </cell>
        </row>
        <row r="4198">
          <cell r="A4198" t="str">
            <v>80619074</v>
          </cell>
          <cell r="B4198" t="str">
            <v>80</v>
          </cell>
          <cell r="C4198" t="str">
            <v>23111</v>
          </cell>
          <cell r="D4198" t="str">
            <v>619074</v>
          </cell>
          <cell r="E4198" t="str">
            <v>CAP INVENTORY - DRILLING</v>
          </cell>
          <cell r="F4198">
            <v>0</v>
          </cell>
          <cell r="G4198">
            <v>0</v>
          </cell>
        </row>
        <row r="4199">
          <cell r="A4199" t="str">
            <v>80400013</v>
          </cell>
          <cell r="B4199" t="str">
            <v>80</v>
          </cell>
          <cell r="C4199" t="str">
            <v>2400</v>
          </cell>
          <cell r="D4199" t="str">
            <v>400013</v>
          </cell>
          <cell r="E4199" t="str">
            <v>SUI SOUTHREN GAS COMPANY</v>
          </cell>
          <cell r="F4199">
            <v>534523.9</v>
          </cell>
          <cell r="G4199">
            <v>1</v>
          </cell>
        </row>
        <row r="4200">
          <cell r="A4200" t="str">
            <v>80400015</v>
          </cell>
          <cell r="B4200" t="str">
            <v>80</v>
          </cell>
          <cell r="C4200" t="str">
            <v>2400</v>
          </cell>
          <cell r="D4200" t="str">
            <v>400015</v>
          </cell>
          <cell r="E4200" t="str">
            <v>ADAM LUBRICANTS LIMITED</v>
          </cell>
          <cell r="F4200">
            <v>26334</v>
          </cell>
          <cell r="G4200">
            <v>458.84</v>
          </cell>
        </row>
        <row r="4201">
          <cell r="A4201" t="str">
            <v>80410000A206</v>
          </cell>
          <cell r="B4201" t="str">
            <v>80</v>
          </cell>
          <cell r="C4201" t="str">
            <v>2410</v>
          </cell>
          <cell r="D4201" t="str">
            <v>410000A206</v>
          </cell>
          <cell r="E4201" t="str">
            <v>ALLOMAX ASSOCIATES LTD</v>
          </cell>
          <cell r="F4201">
            <v>0</v>
          </cell>
          <cell r="G4201">
            <v>0</v>
          </cell>
        </row>
        <row r="4202">
          <cell r="A4202" t="str">
            <v>80410000C117</v>
          </cell>
          <cell r="B4202" t="str">
            <v>80</v>
          </cell>
          <cell r="C4202" t="str">
            <v>2410</v>
          </cell>
          <cell r="D4202" t="str">
            <v>410000C117</v>
          </cell>
          <cell r="E4202" t="str">
            <v>CENDEC SYSTEMS CORPORATION</v>
          </cell>
          <cell r="F4202">
            <v>0</v>
          </cell>
          <cell r="G4202">
            <v>0</v>
          </cell>
        </row>
        <row r="4203">
          <cell r="A4203" t="str">
            <v>80410000C153</v>
          </cell>
          <cell r="B4203" t="str">
            <v>80</v>
          </cell>
          <cell r="C4203" t="str">
            <v>2410</v>
          </cell>
          <cell r="D4203" t="str">
            <v>410000C153</v>
          </cell>
          <cell r="E4203" t="str">
            <v>CHEVRON GLOBAL TECHNOLOGY SERV</v>
          </cell>
          <cell r="F4203">
            <v>0</v>
          </cell>
          <cell r="G4203">
            <v>0</v>
          </cell>
        </row>
        <row r="4204">
          <cell r="A4204" t="str">
            <v>80410000C156</v>
          </cell>
          <cell r="B4204" t="str">
            <v>80</v>
          </cell>
          <cell r="C4204" t="str">
            <v>2410</v>
          </cell>
          <cell r="D4204" t="str">
            <v>410000C156</v>
          </cell>
          <cell r="E4204" t="str">
            <v>CRANFIELD MANGEMENT DEVELOPMEN</v>
          </cell>
          <cell r="F4204">
            <v>0</v>
          </cell>
          <cell r="G4204">
            <v>0</v>
          </cell>
        </row>
        <row r="4205">
          <cell r="A4205" t="str">
            <v>80410000C181</v>
          </cell>
          <cell r="B4205" t="str">
            <v>80</v>
          </cell>
          <cell r="C4205" t="str">
            <v>2410</v>
          </cell>
          <cell r="D4205" t="str">
            <v>410000C181</v>
          </cell>
          <cell r="E4205" t="str">
            <v>CITIBANK, N.A.</v>
          </cell>
          <cell r="F4205">
            <v>0</v>
          </cell>
          <cell r="G4205">
            <v>0</v>
          </cell>
        </row>
        <row r="4206">
          <cell r="A4206" t="str">
            <v>80410000C194</v>
          </cell>
          <cell r="B4206" t="str">
            <v>80</v>
          </cell>
          <cell r="C4206" t="str">
            <v>2410</v>
          </cell>
          <cell r="D4206" t="str">
            <v>410000C194</v>
          </cell>
          <cell r="E4206" t="str">
            <v>CAMPANILI GASPARE-AMBROGI LIUG</v>
          </cell>
          <cell r="F4206">
            <v>0</v>
          </cell>
          <cell r="G4206">
            <v>0</v>
          </cell>
        </row>
        <row r="4207">
          <cell r="A4207" t="str">
            <v>80410000D032</v>
          </cell>
          <cell r="B4207" t="str">
            <v>80</v>
          </cell>
          <cell r="C4207" t="str">
            <v>2410</v>
          </cell>
          <cell r="D4207" t="str">
            <v>410000D032</v>
          </cell>
          <cell r="E4207" t="str">
            <v>DET NORSKE VERITAS</v>
          </cell>
          <cell r="F4207">
            <v>0</v>
          </cell>
          <cell r="G4207">
            <v>0</v>
          </cell>
        </row>
        <row r="4208">
          <cell r="A4208" t="str">
            <v>80410000D080</v>
          </cell>
          <cell r="B4208" t="str">
            <v>80</v>
          </cell>
          <cell r="C4208" t="str">
            <v>2410</v>
          </cell>
          <cell r="D4208" t="str">
            <v>410000D080</v>
          </cell>
          <cell r="E4208" t="str">
            <v>Day-Timers Inc.</v>
          </cell>
          <cell r="F4208">
            <v>2793.98</v>
          </cell>
          <cell r="G4208">
            <v>53.99</v>
          </cell>
        </row>
        <row r="4209">
          <cell r="A4209" t="str">
            <v>80410000E086</v>
          </cell>
          <cell r="B4209" t="str">
            <v>80</v>
          </cell>
          <cell r="C4209" t="str">
            <v>2410</v>
          </cell>
          <cell r="D4209" t="str">
            <v>410000E086</v>
          </cell>
          <cell r="E4209" t="str">
            <v>EARTH RESOURCE MAPPING</v>
          </cell>
          <cell r="F4209">
            <v>0</v>
          </cell>
          <cell r="G4209">
            <v>0</v>
          </cell>
        </row>
        <row r="4210">
          <cell r="A4210" t="str">
            <v>80410000E101</v>
          </cell>
          <cell r="B4210" t="str">
            <v>80</v>
          </cell>
          <cell r="C4210" t="str">
            <v>2410</v>
          </cell>
          <cell r="D4210" t="str">
            <v>410000E101</v>
          </cell>
          <cell r="E4210" t="str">
            <v>ENI COORDINATION CENTER LIMITE</v>
          </cell>
          <cell r="F4210">
            <v>0</v>
          </cell>
          <cell r="G4210">
            <v>0</v>
          </cell>
        </row>
        <row r="4211">
          <cell r="A4211" t="str">
            <v>80410000E110</v>
          </cell>
          <cell r="B4211" t="str">
            <v>80</v>
          </cell>
          <cell r="C4211" t="str">
            <v>2410</v>
          </cell>
          <cell r="D4211" t="str">
            <v>410000E110</v>
          </cell>
          <cell r="E4211" t="str">
            <v>EUROMATECH</v>
          </cell>
          <cell r="F4211">
            <v>0</v>
          </cell>
          <cell r="G4211">
            <v>0</v>
          </cell>
        </row>
        <row r="4212">
          <cell r="A4212" t="str">
            <v>80410000G065</v>
          </cell>
          <cell r="B4212" t="str">
            <v>80</v>
          </cell>
          <cell r="C4212" t="str">
            <v>2410</v>
          </cell>
          <cell r="D4212" t="str">
            <v>410000G065</v>
          </cell>
          <cell r="E4212" t="str">
            <v>GATEWAY2000 SINGAPORE PTE.LTD.</v>
          </cell>
          <cell r="F4212">
            <v>306800</v>
          </cell>
          <cell r="G4212">
            <v>5200</v>
          </cell>
        </row>
        <row r="4213">
          <cell r="A4213" t="str">
            <v>80410000G086</v>
          </cell>
          <cell r="B4213" t="str">
            <v>80</v>
          </cell>
          <cell r="C4213" t="str">
            <v>2410</v>
          </cell>
          <cell r="D4213" t="str">
            <v>410000G086</v>
          </cell>
          <cell r="E4213" t="str">
            <v>GEODIS OVERSEAS UK LIMITED</v>
          </cell>
          <cell r="F4213">
            <v>0</v>
          </cell>
          <cell r="G4213">
            <v>0</v>
          </cell>
        </row>
        <row r="4214">
          <cell r="A4214" t="str">
            <v>80410000G100</v>
          </cell>
          <cell r="B4214" t="str">
            <v>80</v>
          </cell>
          <cell r="C4214" t="str">
            <v>2410</v>
          </cell>
          <cell r="D4214" t="str">
            <v>410000G100</v>
          </cell>
          <cell r="E4214" t="str">
            <v>G. &amp; R.M. KELLING</v>
          </cell>
          <cell r="F4214">
            <v>0</v>
          </cell>
          <cell r="G4214">
            <v>0</v>
          </cell>
        </row>
        <row r="4215">
          <cell r="A4215" t="str">
            <v>80410000H051</v>
          </cell>
          <cell r="B4215" t="str">
            <v>80</v>
          </cell>
          <cell r="C4215" t="str">
            <v>2410</v>
          </cell>
          <cell r="D4215" t="str">
            <v>410000H051</v>
          </cell>
          <cell r="E4215" t="str">
            <v>HYDROSEARCH ASSOCIATES LTD</v>
          </cell>
          <cell r="F4215">
            <v>0</v>
          </cell>
          <cell r="G4215">
            <v>0</v>
          </cell>
        </row>
        <row r="4216">
          <cell r="A4216" t="str">
            <v>80410000H133</v>
          </cell>
          <cell r="B4216" t="str">
            <v>80</v>
          </cell>
          <cell r="C4216" t="str">
            <v>2410</v>
          </cell>
          <cell r="D4216" t="str">
            <v>410000H133</v>
          </cell>
          <cell r="E4216" t="str">
            <v>HEWLETT PACKARD SINGAPORE SALE</v>
          </cell>
          <cell r="F4216">
            <v>0</v>
          </cell>
          <cell r="G4216">
            <v>0</v>
          </cell>
        </row>
        <row r="4217">
          <cell r="A4217" t="str">
            <v>80410000I108</v>
          </cell>
          <cell r="B4217" t="str">
            <v>80</v>
          </cell>
          <cell r="C4217" t="str">
            <v>2410</v>
          </cell>
          <cell r="D4217" t="str">
            <v>410000I108</v>
          </cell>
          <cell r="E4217" t="str">
            <v>INTERNATIONAL INSTITUTE OF RIS</v>
          </cell>
          <cell r="F4217">
            <v>0</v>
          </cell>
          <cell r="G4217">
            <v>0</v>
          </cell>
        </row>
        <row r="4218">
          <cell r="A4218" t="str">
            <v>80410000I112</v>
          </cell>
          <cell r="B4218" t="str">
            <v>80</v>
          </cell>
          <cell r="C4218" t="str">
            <v>2410</v>
          </cell>
          <cell r="D4218" t="str">
            <v>410000I112</v>
          </cell>
          <cell r="E4218" t="str">
            <v>INSTITUTE FOR INTERNATIONAL RE</v>
          </cell>
          <cell r="F4218">
            <v>0</v>
          </cell>
          <cell r="G4218">
            <v>0</v>
          </cell>
        </row>
        <row r="4219">
          <cell r="A4219" t="str">
            <v>80410000I119</v>
          </cell>
          <cell r="B4219" t="str">
            <v>80</v>
          </cell>
          <cell r="C4219" t="str">
            <v>2410</v>
          </cell>
          <cell r="D4219" t="str">
            <v>410000I119</v>
          </cell>
          <cell r="E4219" t="str">
            <v>INSTITUTE FOR SUPPLY MANAGEMEN</v>
          </cell>
          <cell r="F4219">
            <v>0</v>
          </cell>
          <cell r="G4219">
            <v>0</v>
          </cell>
        </row>
        <row r="4220">
          <cell r="A4220" t="str">
            <v>80410000L022</v>
          </cell>
          <cell r="B4220" t="str">
            <v>80</v>
          </cell>
          <cell r="C4220" t="str">
            <v>2410</v>
          </cell>
          <cell r="D4220" t="str">
            <v>410000L022</v>
          </cell>
          <cell r="E4220" t="str">
            <v>LEVALTA SERVICES LTD</v>
          </cell>
          <cell r="F4220">
            <v>0</v>
          </cell>
          <cell r="G4220">
            <v>0</v>
          </cell>
        </row>
        <row r="4221">
          <cell r="A4221" t="str">
            <v>80410000M172</v>
          </cell>
          <cell r="B4221" t="str">
            <v>80</v>
          </cell>
          <cell r="C4221" t="str">
            <v>2410</v>
          </cell>
          <cell r="D4221" t="str">
            <v>410000M172</v>
          </cell>
          <cell r="E4221" t="str">
            <v>MILLENNIA STRATIGRAPHIC CONSUL</v>
          </cell>
          <cell r="F4221">
            <v>0</v>
          </cell>
          <cell r="G4221">
            <v>0</v>
          </cell>
        </row>
        <row r="4222">
          <cell r="A4222" t="str">
            <v>80410000N097</v>
          </cell>
          <cell r="B4222" t="str">
            <v>80</v>
          </cell>
          <cell r="C4222" t="str">
            <v>2410</v>
          </cell>
          <cell r="D4222" t="str">
            <v>410000N097</v>
          </cell>
          <cell r="E4222" t="str">
            <v>NIGEL PRESS ASSOCIATES LIMITED</v>
          </cell>
          <cell r="F4222">
            <v>0</v>
          </cell>
          <cell r="G4222">
            <v>0</v>
          </cell>
        </row>
        <row r="4223">
          <cell r="A4223" t="str">
            <v>80410000O021</v>
          </cell>
          <cell r="B4223" t="str">
            <v>80</v>
          </cell>
          <cell r="C4223" t="str">
            <v>2410</v>
          </cell>
          <cell r="D4223" t="str">
            <v>410000O021</v>
          </cell>
          <cell r="E4223" t="str">
            <v>OMV(PAKISTAN)EXPLORATION G.m.b</v>
          </cell>
          <cell r="F4223">
            <v>0</v>
          </cell>
          <cell r="G4223">
            <v>0</v>
          </cell>
        </row>
        <row r="4224">
          <cell r="A4224" t="str">
            <v>80410000P090</v>
          </cell>
          <cell r="B4224" t="str">
            <v>80</v>
          </cell>
          <cell r="C4224" t="str">
            <v>2410</v>
          </cell>
          <cell r="D4224" t="str">
            <v>410000P090</v>
          </cell>
          <cell r="E4224" t="str">
            <v>PLATTE RIVER ASSOCIATION  INC.</v>
          </cell>
          <cell r="F4224">
            <v>0</v>
          </cell>
          <cell r="G4224">
            <v>0</v>
          </cell>
        </row>
        <row r="4225">
          <cell r="A4225" t="str">
            <v>80410000P182</v>
          </cell>
          <cell r="B4225" t="str">
            <v>80</v>
          </cell>
          <cell r="C4225" t="str">
            <v>2410</v>
          </cell>
          <cell r="D4225" t="str">
            <v>410000P182</v>
          </cell>
          <cell r="E4225" t="str">
            <v>PRIME TECHNOLOGIES LLC</v>
          </cell>
          <cell r="F4225">
            <v>0</v>
          </cell>
          <cell r="G4225">
            <v>0</v>
          </cell>
        </row>
        <row r="4226">
          <cell r="A4226" t="str">
            <v>80410000P198</v>
          </cell>
          <cell r="B4226" t="str">
            <v>80</v>
          </cell>
          <cell r="C4226" t="str">
            <v>2410</v>
          </cell>
          <cell r="D4226" t="str">
            <v>410000P198</v>
          </cell>
          <cell r="E4226" t="str">
            <v>PENTAGON FREIGHT SERVICES (L.L</v>
          </cell>
          <cell r="F4226">
            <v>-15000</v>
          </cell>
          <cell r="G4226">
            <v>-250</v>
          </cell>
        </row>
        <row r="4227">
          <cell r="A4227" t="str">
            <v>80410000P201</v>
          </cell>
          <cell r="B4227" t="str">
            <v>80</v>
          </cell>
          <cell r="C4227" t="str">
            <v>2410</v>
          </cell>
          <cell r="D4227" t="str">
            <v>410000P201</v>
          </cell>
          <cell r="E4227" t="str">
            <v>PETROSKILLS</v>
          </cell>
          <cell r="F4227">
            <v>0</v>
          </cell>
          <cell r="G4227">
            <v>0</v>
          </cell>
        </row>
        <row r="4228">
          <cell r="A4228" t="str">
            <v>80410000P214</v>
          </cell>
          <cell r="B4228" t="str">
            <v>80</v>
          </cell>
          <cell r="C4228" t="str">
            <v>2410</v>
          </cell>
          <cell r="D4228" t="str">
            <v>410000P214</v>
          </cell>
          <cell r="E4228" t="str">
            <v>PETROLEUM ECONOMIST</v>
          </cell>
          <cell r="F4228">
            <v>0</v>
          </cell>
          <cell r="G4228">
            <v>0</v>
          </cell>
        </row>
        <row r="4229">
          <cell r="A4229" t="str">
            <v>80410000S291</v>
          </cell>
          <cell r="B4229" t="str">
            <v>80</v>
          </cell>
          <cell r="C4229" t="str">
            <v>2410</v>
          </cell>
          <cell r="D4229" t="str">
            <v>410000S291</v>
          </cell>
          <cell r="E4229" t="str">
            <v>SKM AIR-CONDITIONING EQUIPMENT</v>
          </cell>
          <cell r="F4229">
            <v>0</v>
          </cell>
          <cell r="G4229">
            <v>0</v>
          </cell>
        </row>
        <row r="4230">
          <cell r="A4230" t="str">
            <v>80410000S293</v>
          </cell>
          <cell r="B4230" t="str">
            <v>80</v>
          </cell>
          <cell r="C4230" t="str">
            <v>2410</v>
          </cell>
          <cell r="D4230" t="str">
            <v>410000S293</v>
          </cell>
          <cell r="E4230" t="str">
            <v>STIRLING FACILITIES MANAMEMENT</v>
          </cell>
          <cell r="F4230">
            <v>0</v>
          </cell>
          <cell r="G4230">
            <v>0</v>
          </cell>
        </row>
        <row r="4231">
          <cell r="A4231" t="str">
            <v>80410000S314</v>
          </cell>
          <cell r="B4231" t="str">
            <v>80</v>
          </cell>
          <cell r="C4231" t="str">
            <v>2410</v>
          </cell>
          <cell r="D4231" t="str">
            <v>410000S314</v>
          </cell>
          <cell r="E4231" t="str">
            <v>SPECTRUM ENERGY AND INFORMATIO</v>
          </cell>
          <cell r="F4231">
            <v>0</v>
          </cell>
          <cell r="G4231">
            <v>0</v>
          </cell>
        </row>
        <row r="4232">
          <cell r="A4232" t="str">
            <v>80410000T058</v>
          </cell>
          <cell r="B4232" t="str">
            <v>80</v>
          </cell>
          <cell r="C4232" t="str">
            <v>2410</v>
          </cell>
          <cell r="D4232" t="str">
            <v>410000T058</v>
          </cell>
          <cell r="E4232" t="str">
            <v>TRUEBELL MARKETING &amp; TRADING</v>
          </cell>
          <cell r="F4232">
            <v>0</v>
          </cell>
          <cell r="G4232">
            <v>0</v>
          </cell>
        </row>
        <row r="4233">
          <cell r="A4233" t="str">
            <v>80410000T124</v>
          </cell>
          <cell r="B4233" t="str">
            <v>80</v>
          </cell>
          <cell r="C4233" t="str">
            <v>2410</v>
          </cell>
          <cell r="D4233" t="str">
            <v>410000T124</v>
          </cell>
          <cell r="E4233" t="str">
            <v>TEMPLETON OXFORD LTD.</v>
          </cell>
          <cell r="F4233">
            <v>0</v>
          </cell>
          <cell r="G4233">
            <v>0</v>
          </cell>
        </row>
        <row r="4234">
          <cell r="A4234" t="str">
            <v>80410000T135</v>
          </cell>
          <cell r="B4234" t="str">
            <v>80</v>
          </cell>
          <cell r="C4234" t="str">
            <v>2410</v>
          </cell>
          <cell r="D4234" t="str">
            <v>410000T135</v>
          </cell>
          <cell r="E4234" t="str">
            <v>TECHACCESS FZ LLC</v>
          </cell>
          <cell r="F4234">
            <v>0</v>
          </cell>
          <cell r="G4234">
            <v>0</v>
          </cell>
        </row>
        <row r="4235">
          <cell r="A4235" t="str">
            <v>80410000U040</v>
          </cell>
          <cell r="B4235" t="str">
            <v>80</v>
          </cell>
          <cell r="C4235" t="str">
            <v>2410</v>
          </cell>
          <cell r="D4235" t="str">
            <v>410000U040</v>
          </cell>
          <cell r="E4235" t="str">
            <v>THE UNIVERSITY OF MANCHESTER</v>
          </cell>
          <cell r="F4235">
            <v>0</v>
          </cell>
          <cell r="G4235">
            <v>0</v>
          </cell>
        </row>
        <row r="4236">
          <cell r="A4236" t="str">
            <v>80410010A016</v>
          </cell>
          <cell r="B4236" t="str">
            <v>80</v>
          </cell>
          <cell r="C4236" t="str">
            <v>2410</v>
          </cell>
          <cell r="D4236" t="str">
            <v>410010A016</v>
          </cell>
          <cell r="E4236" t="str">
            <v>THE AGA KHAN UNIVERSITY HOSPIT</v>
          </cell>
          <cell r="F4236">
            <v>-27665.47</v>
          </cell>
          <cell r="G4236">
            <v>-483.07</v>
          </cell>
        </row>
        <row r="4237">
          <cell r="A4237" t="str">
            <v>80410010A092</v>
          </cell>
          <cell r="B4237" t="str">
            <v>80</v>
          </cell>
          <cell r="C4237" t="str">
            <v>2410</v>
          </cell>
          <cell r="D4237" t="str">
            <v>410010A092</v>
          </cell>
          <cell r="E4237" t="str">
            <v>AVA PAK WATER BOTTLERS(PVT)LTD</v>
          </cell>
          <cell r="F4237">
            <v>0</v>
          </cell>
          <cell r="G4237">
            <v>0</v>
          </cell>
        </row>
        <row r="4238">
          <cell r="A4238" t="str">
            <v>80410010A119</v>
          </cell>
          <cell r="B4238" t="str">
            <v>80</v>
          </cell>
          <cell r="C4238" t="str">
            <v>2410</v>
          </cell>
          <cell r="D4238" t="str">
            <v>410010A119</v>
          </cell>
          <cell r="E4238" t="str">
            <v>AHMAD BROTHERS</v>
          </cell>
          <cell r="F4238">
            <v>-15922.5</v>
          </cell>
          <cell r="G4238">
            <v>-279.10000000000002</v>
          </cell>
        </row>
        <row r="4239">
          <cell r="A4239" t="str">
            <v>80410010A141</v>
          </cell>
          <cell r="B4239" t="str">
            <v>80</v>
          </cell>
          <cell r="C4239" t="str">
            <v>2410</v>
          </cell>
          <cell r="D4239" t="str">
            <v>410010A141</v>
          </cell>
          <cell r="E4239" t="str">
            <v>ASKARI LEASING LIMITED</v>
          </cell>
          <cell r="F4239">
            <v>0</v>
          </cell>
          <cell r="G4239">
            <v>0</v>
          </cell>
        </row>
        <row r="4240">
          <cell r="A4240" t="str">
            <v>80410010A159</v>
          </cell>
          <cell r="B4240" t="str">
            <v>80</v>
          </cell>
          <cell r="C4240" t="str">
            <v>2410</v>
          </cell>
          <cell r="D4240" t="str">
            <v>410010A159</v>
          </cell>
          <cell r="E4240" t="str">
            <v>DR. AHMED SHAHAB</v>
          </cell>
          <cell r="F4240">
            <v>0</v>
          </cell>
          <cell r="G4240">
            <v>0</v>
          </cell>
        </row>
        <row r="4241">
          <cell r="A4241" t="str">
            <v>80410010A194</v>
          </cell>
          <cell r="B4241" t="str">
            <v>80</v>
          </cell>
          <cell r="C4241" t="str">
            <v>2410</v>
          </cell>
          <cell r="D4241" t="str">
            <v>410010A194</v>
          </cell>
          <cell r="E4241" t="str">
            <v>ADNAN &amp; COMPANY</v>
          </cell>
          <cell r="F4241">
            <v>0</v>
          </cell>
          <cell r="G4241">
            <v>0</v>
          </cell>
        </row>
        <row r="4242">
          <cell r="A4242" t="str">
            <v>80410010A223</v>
          </cell>
          <cell r="B4242" t="str">
            <v>80</v>
          </cell>
          <cell r="C4242" t="str">
            <v>2410</v>
          </cell>
          <cell r="D4242" t="str">
            <v>410010A223</v>
          </cell>
          <cell r="E4242" t="str">
            <v>AMERICAN EXPRESS BANK LTD.</v>
          </cell>
          <cell r="F4242">
            <v>-1075235</v>
          </cell>
          <cell r="G4242">
            <v>-18835.73</v>
          </cell>
        </row>
        <row r="4243">
          <cell r="A4243" t="str">
            <v>80410010A233</v>
          </cell>
          <cell r="B4243" t="str">
            <v>80</v>
          </cell>
          <cell r="C4243" t="str">
            <v>2410</v>
          </cell>
          <cell r="D4243" t="str">
            <v>410010A233</v>
          </cell>
          <cell r="E4243" t="str">
            <v>AL ABBAS ASSOCIATES</v>
          </cell>
          <cell r="F4243">
            <v>0</v>
          </cell>
          <cell r="G4243">
            <v>0</v>
          </cell>
        </row>
        <row r="4244">
          <cell r="A4244" t="str">
            <v>80410010A237</v>
          </cell>
          <cell r="B4244" t="str">
            <v>80</v>
          </cell>
          <cell r="C4244" t="str">
            <v>2410</v>
          </cell>
          <cell r="D4244" t="str">
            <v>410010A237</v>
          </cell>
          <cell r="E4244" t="str">
            <v>AD HEADGEARS</v>
          </cell>
          <cell r="F4244">
            <v>0</v>
          </cell>
          <cell r="G4244">
            <v>0</v>
          </cell>
        </row>
        <row r="4245">
          <cell r="A4245" t="str">
            <v>80410010A257</v>
          </cell>
          <cell r="B4245" t="str">
            <v>80</v>
          </cell>
          <cell r="C4245" t="str">
            <v>2410</v>
          </cell>
          <cell r="D4245" t="str">
            <v>410010A257</v>
          </cell>
          <cell r="E4245" t="str">
            <v>ARK PRIVATE LIMITED</v>
          </cell>
          <cell r="F4245">
            <v>0</v>
          </cell>
          <cell r="G4245">
            <v>0</v>
          </cell>
        </row>
        <row r="4246">
          <cell r="A4246" t="str">
            <v>80410010A258</v>
          </cell>
          <cell r="B4246" t="str">
            <v>80</v>
          </cell>
          <cell r="C4246" t="str">
            <v>2410</v>
          </cell>
          <cell r="D4246" t="str">
            <v>410010A258</v>
          </cell>
          <cell r="E4246" t="str">
            <v>ARK ASSOCIATES</v>
          </cell>
          <cell r="F4246">
            <v>0</v>
          </cell>
          <cell r="G4246">
            <v>0</v>
          </cell>
        </row>
        <row r="4247">
          <cell r="A4247" t="str">
            <v>80410010A278</v>
          </cell>
          <cell r="B4247" t="str">
            <v>80</v>
          </cell>
          <cell r="C4247" t="str">
            <v>2410</v>
          </cell>
          <cell r="D4247" t="str">
            <v>410010A278</v>
          </cell>
          <cell r="E4247" t="str">
            <v>AZIZ INTERCARE</v>
          </cell>
          <cell r="F4247">
            <v>0</v>
          </cell>
          <cell r="G4247">
            <v>0</v>
          </cell>
        </row>
        <row r="4248">
          <cell r="A4248" t="str">
            <v>80410010A292</v>
          </cell>
          <cell r="B4248" t="str">
            <v>80</v>
          </cell>
          <cell r="C4248" t="str">
            <v>2410</v>
          </cell>
          <cell r="D4248" t="str">
            <v>410010A292</v>
          </cell>
          <cell r="E4248" t="str">
            <v>AYAZ GHANI</v>
          </cell>
          <cell r="F4248">
            <v>0</v>
          </cell>
          <cell r="G4248">
            <v>0</v>
          </cell>
        </row>
        <row r="4249">
          <cell r="A4249" t="str">
            <v>80410010B047</v>
          </cell>
          <cell r="B4249" t="str">
            <v>80</v>
          </cell>
          <cell r="C4249" t="str">
            <v>2410</v>
          </cell>
          <cell r="D4249" t="str">
            <v>410010B047</v>
          </cell>
          <cell r="E4249" t="str">
            <v>BAIG BROTHERS</v>
          </cell>
          <cell r="F4249">
            <v>0</v>
          </cell>
          <cell r="G4249">
            <v>0</v>
          </cell>
        </row>
        <row r="4250">
          <cell r="A4250" t="str">
            <v>80410010B108</v>
          </cell>
          <cell r="B4250" t="str">
            <v>80</v>
          </cell>
          <cell r="C4250" t="str">
            <v>2410</v>
          </cell>
          <cell r="D4250" t="str">
            <v>410010B108</v>
          </cell>
          <cell r="E4250" t="str">
            <v>BEYOND INFORMATION TECHNOLOGY</v>
          </cell>
          <cell r="F4250">
            <v>0</v>
          </cell>
          <cell r="G4250">
            <v>0</v>
          </cell>
        </row>
        <row r="4251">
          <cell r="A4251" t="str">
            <v>80410010B112</v>
          </cell>
          <cell r="B4251" t="str">
            <v>80</v>
          </cell>
          <cell r="C4251" t="str">
            <v>2410</v>
          </cell>
          <cell r="D4251" t="str">
            <v>410010B112</v>
          </cell>
          <cell r="E4251" t="str">
            <v>BEACONHOUSE INFORMATICS (PVT)</v>
          </cell>
          <cell r="F4251">
            <v>0</v>
          </cell>
          <cell r="G4251">
            <v>0</v>
          </cell>
        </row>
        <row r="4252">
          <cell r="A4252" t="str">
            <v>80410010C072</v>
          </cell>
          <cell r="B4252" t="str">
            <v>80</v>
          </cell>
          <cell r="C4252" t="str">
            <v>2410</v>
          </cell>
          <cell r="D4252" t="str">
            <v>410010C072</v>
          </cell>
          <cell r="E4252" t="str">
            <v>CROWN TYRE</v>
          </cell>
          <cell r="F4252">
            <v>0</v>
          </cell>
          <cell r="G4252">
            <v>0</v>
          </cell>
        </row>
        <row r="4253">
          <cell r="A4253" t="str">
            <v>80410010C076</v>
          </cell>
          <cell r="B4253" t="str">
            <v>80</v>
          </cell>
          <cell r="C4253" t="str">
            <v>2410</v>
          </cell>
          <cell r="D4253" t="str">
            <v>410010C076</v>
          </cell>
          <cell r="E4253" t="str">
            <v>CLIFTON COMPUTERS</v>
          </cell>
          <cell r="F4253">
            <v>0</v>
          </cell>
          <cell r="G4253">
            <v>0</v>
          </cell>
        </row>
        <row r="4254">
          <cell r="A4254" t="str">
            <v>80410010C131</v>
          </cell>
          <cell r="B4254" t="str">
            <v>80</v>
          </cell>
          <cell r="C4254" t="str">
            <v>2410</v>
          </cell>
          <cell r="D4254" t="str">
            <v>410010C131</v>
          </cell>
          <cell r="E4254" t="str">
            <v>CHIMERA (PVT) LIMITED</v>
          </cell>
          <cell r="F4254">
            <v>0</v>
          </cell>
          <cell r="G4254">
            <v>0</v>
          </cell>
        </row>
        <row r="4255">
          <cell r="A4255" t="str">
            <v>80410010C158</v>
          </cell>
          <cell r="B4255" t="str">
            <v>80</v>
          </cell>
          <cell r="C4255" t="str">
            <v>2410</v>
          </cell>
          <cell r="D4255" t="str">
            <v>410010C158</v>
          </cell>
          <cell r="E4255" t="str">
            <v>COMMERCIAL UNION LIFE INSURANC</v>
          </cell>
          <cell r="F4255">
            <v>-115706</v>
          </cell>
          <cell r="G4255">
            <v>-1932.12</v>
          </cell>
        </row>
        <row r="4256">
          <cell r="A4256" t="str">
            <v>80410010C165</v>
          </cell>
          <cell r="B4256" t="str">
            <v>80</v>
          </cell>
          <cell r="C4256" t="str">
            <v>2410</v>
          </cell>
          <cell r="D4256" t="str">
            <v>410010C165</v>
          </cell>
          <cell r="E4256" t="str">
            <v>SHOUKAT ISHAQ</v>
          </cell>
          <cell r="F4256">
            <v>0</v>
          </cell>
          <cell r="G4256">
            <v>0</v>
          </cell>
        </row>
        <row r="4257">
          <cell r="A4257" t="str">
            <v>80410010C182</v>
          </cell>
          <cell r="B4257" t="str">
            <v>80</v>
          </cell>
          <cell r="C4257" t="str">
            <v>2410</v>
          </cell>
          <cell r="D4257" t="str">
            <v>410010C182</v>
          </cell>
          <cell r="E4257" t="str">
            <v>CAR SINGHAR</v>
          </cell>
          <cell r="F4257">
            <v>0</v>
          </cell>
          <cell r="G4257">
            <v>0</v>
          </cell>
        </row>
        <row r="4258">
          <cell r="A4258" t="str">
            <v>80410010C183</v>
          </cell>
          <cell r="B4258" t="str">
            <v>80</v>
          </cell>
          <cell r="C4258" t="str">
            <v>2410</v>
          </cell>
          <cell r="D4258" t="str">
            <v>410010C183</v>
          </cell>
          <cell r="E4258" t="str">
            <v>CHALLENGER PAPER PRODUCTS</v>
          </cell>
          <cell r="F4258">
            <v>0</v>
          </cell>
          <cell r="G4258">
            <v>0</v>
          </cell>
        </row>
        <row r="4259">
          <cell r="A4259" t="str">
            <v>80410010C187</v>
          </cell>
          <cell r="B4259" t="str">
            <v>80</v>
          </cell>
          <cell r="C4259" t="str">
            <v>2410</v>
          </cell>
          <cell r="D4259" t="str">
            <v>410010C187</v>
          </cell>
          <cell r="E4259" t="str">
            <v>COGNETIC SOLUTIONS</v>
          </cell>
          <cell r="F4259">
            <v>0</v>
          </cell>
          <cell r="G4259">
            <v>0</v>
          </cell>
        </row>
        <row r="4260">
          <cell r="A4260" t="str">
            <v>80410010E065</v>
          </cell>
          <cell r="B4260" t="str">
            <v>80</v>
          </cell>
          <cell r="C4260" t="str">
            <v>2410</v>
          </cell>
          <cell r="D4260" t="str">
            <v>410010E065</v>
          </cell>
          <cell r="E4260" t="str">
            <v>ELITE PUBLISHERS LTD.</v>
          </cell>
          <cell r="F4260">
            <v>0</v>
          </cell>
          <cell r="G4260">
            <v>0</v>
          </cell>
        </row>
        <row r="4261">
          <cell r="A4261" t="str">
            <v>80410010E074</v>
          </cell>
          <cell r="B4261" t="str">
            <v>80</v>
          </cell>
          <cell r="C4261" t="str">
            <v>2410</v>
          </cell>
          <cell r="D4261" t="str">
            <v>410010E074</v>
          </cell>
          <cell r="E4261" t="str">
            <v>EXPRESS STUDIO</v>
          </cell>
          <cell r="F4261">
            <v>0</v>
          </cell>
          <cell r="G4261">
            <v>0</v>
          </cell>
        </row>
        <row r="4262">
          <cell r="A4262" t="str">
            <v>80410010E090</v>
          </cell>
          <cell r="B4262" t="str">
            <v>80</v>
          </cell>
          <cell r="C4262" t="str">
            <v>2410</v>
          </cell>
          <cell r="D4262" t="str">
            <v>410010E090</v>
          </cell>
          <cell r="E4262" t="str">
            <v>ENERGY RESOURCES DEVELOPMENT (</v>
          </cell>
          <cell r="F4262">
            <v>0</v>
          </cell>
          <cell r="G4262">
            <v>0</v>
          </cell>
        </row>
        <row r="4263">
          <cell r="A4263" t="str">
            <v>80410010F014</v>
          </cell>
          <cell r="B4263" t="str">
            <v>80</v>
          </cell>
          <cell r="C4263" t="str">
            <v>2410</v>
          </cell>
          <cell r="D4263" t="str">
            <v>410010F014</v>
          </cell>
          <cell r="E4263" t="str">
            <v>FORD &amp; LORD</v>
          </cell>
          <cell r="F4263">
            <v>0</v>
          </cell>
          <cell r="G4263">
            <v>0</v>
          </cell>
        </row>
        <row r="4264">
          <cell r="A4264" t="str">
            <v>80410010F015</v>
          </cell>
          <cell r="B4264" t="str">
            <v>80</v>
          </cell>
          <cell r="C4264" t="str">
            <v>2410</v>
          </cell>
          <cell r="D4264" t="str">
            <v>410010F015</v>
          </cell>
          <cell r="E4264" t="str">
            <v>FORBBES FORBES CAMPBELL &amp; CO</v>
          </cell>
          <cell r="F4264">
            <v>0</v>
          </cell>
          <cell r="G4264">
            <v>0</v>
          </cell>
        </row>
        <row r="4265">
          <cell r="A4265" t="str">
            <v>80410010F094</v>
          </cell>
          <cell r="B4265" t="str">
            <v>80</v>
          </cell>
          <cell r="C4265" t="str">
            <v>2410</v>
          </cell>
          <cell r="D4265" t="str">
            <v>410010F094</v>
          </cell>
          <cell r="E4265" t="str">
            <v>FRONTIER CONSTABULARY FOUNDATI</v>
          </cell>
          <cell r="F4265">
            <v>-739068.65</v>
          </cell>
          <cell r="G4265">
            <v>-12954.74</v>
          </cell>
        </row>
        <row r="4266">
          <cell r="A4266" t="str">
            <v>80410010F101</v>
          </cell>
          <cell r="B4266" t="str">
            <v>80</v>
          </cell>
          <cell r="C4266" t="str">
            <v>2410</v>
          </cell>
          <cell r="D4266" t="str">
            <v>410010F101</v>
          </cell>
          <cell r="E4266" t="str">
            <v>FLORA SERVICES</v>
          </cell>
          <cell r="F4266">
            <v>0</v>
          </cell>
          <cell r="G4266">
            <v>0</v>
          </cell>
        </row>
        <row r="4267">
          <cell r="A4267" t="str">
            <v>80410010G080</v>
          </cell>
          <cell r="B4267" t="str">
            <v>80</v>
          </cell>
          <cell r="C4267" t="str">
            <v>2410</v>
          </cell>
          <cell r="D4267" t="str">
            <v>410010G080</v>
          </cell>
          <cell r="E4267" t="str">
            <v>GEMNET (PVT) LTD</v>
          </cell>
          <cell r="F4267">
            <v>0</v>
          </cell>
          <cell r="G4267">
            <v>0</v>
          </cell>
        </row>
        <row r="4268">
          <cell r="A4268" t="str">
            <v>80410010G085</v>
          </cell>
          <cell r="B4268" t="str">
            <v>80</v>
          </cell>
          <cell r="C4268" t="str">
            <v>2410</v>
          </cell>
          <cell r="D4268" t="str">
            <v>410010G085</v>
          </cell>
          <cell r="E4268" t="str">
            <v>GIANTINO SERVICES (PVT) LTD</v>
          </cell>
          <cell r="F4268">
            <v>0</v>
          </cell>
          <cell r="G4268">
            <v>0</v>
          </cell>
        </row>
        <row r="4269">
          <cell r="A4269" t="str">
            <v>80410010H033</v>
          </cell>
          <cell r="B4269" t="str">
            <v>80</v>
          </cell>
          <cell r="C4269" t="str">
            <v>2410</v>
          </cell>
          <cell r="D4269" t="str">
            <v>410010H033</v>
          </cell>
          <cell r="E4269" t="str">
            <v>HASSAN &amp; HUMAYUN ASSOCIATES</v>
          </cell>
          <cell r="F4269">
            <v>0</v>
          </cell>
          <cell r="G4269">
            <v>0</v>
          </cell>
        </row>
        <row r="4270">
          <cell r="A4270" t="str">
            <v>80410010H075</v>
          </cell>
          <cell r="B4270" t="str">
            <v>80</v>
          </cell>
          <cell r="C4270" t="str">
            <v>2410</v>
          </cell>
          <cell r="D4270" t="str">
            <v>410010H075</v>
          </cell>
          <cell r="E4270" t="str">
            <v>HONDA SOUTH (PVT) LTD.</v>
          </cell>
          <cell r="F4270">
            <v>-10108.379999999999</v>
          </cell>
          <cell r="G4270">
            <v>-176.98</v>
          </cell>
        </row>
        <row r="4271">
          <cell r="A4271" t="str">
            <v>80410010H094</v>
          </cell>
          <cell r="B4271" t="str">
            <v>80</v>
          </cell>
          <cell r="C4271" t="str">
            <v>2410</v>
          </cell>
          <cell r="D4271" t="str">
            <v>410010H094</v>
          </cell>
          <cell r="E4271" t="str">
            <v>HANIF SHAHZAD</v>
          </cell>
          <cell r="F4271">
            <v>0</v>
          </cell>
          <cell r="G4271">
            <v>0</v>
          </cell>
        </row>
        <row r="4272">
          <cell r="A4272" t="str">
            <v>80410010H101</v>
          </cell>
          <cell r="B4272" t="str">
            <v>80</v>
          </cell>
          <cell r="C4272" t="str">
            <v>2410</v>
          </cell>
          <cell r="D4272" t="str">
            <v>410010H101</v>
          </cell>
          <cell r="E4272" t="str">
            <v>HORIZON INC</v>
          </cell>
          <cell r="F4272">
            <v>0</v>
          </cell>
          <cell r="G4272">
            <v>0</v>
          </cell>
        </row>
        <row r="4273">
          <cell r="A4273" t="str">
            <v>80410010H124</v>
          </cell>
          <cell r="B4273" t="str">
            <v>80</v>
          </cell>
          <cell r="C4273" t="str">
            <v>2410</v>
          </cell>
          <cell r="D4273" t="str">
            <v>410010H124</v>
          </cell>
          <cell r="E4273" t="str">
            <v>HAJI QASIM</v>
          </cell>
          <cell r="F4273">
            <v>-300960</v>
          </cell>
          <cell r="G4273">
            <v>-5275.37</v>
          </cell>
        </row>
        <row r="4274">
          <cell r="A4274" t="str">
            <v>80410010H129</v>
          </cell>
          <cell r="B4274" t="str">
            <v>80</v>
          </cell>
          <cell r="C4274" t="str">
            <v>2410</v>
          </cell>
          <cell r="D4274" t="str">
            <v>410010H129</v>
          </cell>
          <cell r="E4274" t="str">
            <v>HERIOT WATT UNIVERSITY</v>
          </cell>
          <cell r="F4274">
            <v>0</v>
          </cell>
          <cell r="G4274">
            <v>0</v>
          </cell>
        </row>
        <row r="4275">
          <cell r="A4275" t="str">
            <v>80410010H133</v>
          </cell>
          <cell r="B4275" t="str">
            <v>80</v>
          </cell>
          <cell r="C4275" t="str">
            <v>2410</v>
          </cell>
          <cell r="D4275" t="str">
            <v>410010H133</v>
          </cell>
          <cell r="E4275" t="str">
            <v>HONDA ATLAS CARS (PAKISTAN) LT</v>
          </cell>
          <cell r="F4275">
            <v>0</v>
          </cell>
          <cell r="G4275">
            <v>0</v>
          </cell>
        </row>
        <row r="4276">
          <cell r="A4276" t="str">
            <v>80410010H145</v>
          </cell>
          <cell r="B4276" t="str">
            <v>80</v>
          </cell>
          <cell r="C4276" t="str">
            <v>2410</v>
          </cell>
          <cell r="D4276" t="str">
            <v>410010H145</v>
          </cell>
          <cell r="E4276" t="str">
            <v>HONDA DEINFA - DML PAKISTAN (P</v>
          </cell>
          <cell r="F4276">
            <v>-29236.14</v>
          </cell>
          <cell r="G4276">
            <v>-510.95</v>
          </cell>
        </row>
        <row r="4277">
          <cell r="A4277" t="str">
            <v>80410010I012</v>
          </cell>
          <cell r="B4277" t="str">
            <v>80</v>
          </cell>
          <cell r="C4277" t="str">
            <v>2410</v>
          </cell>
          <cell r="D4277" t="str">
            <v>410010I012</v>
          </cell>
          <cell r="E4277" t="str">
            <v>INTERNATIONAL OFFICE PRODUCTS</v>
          </cell>
          <cell r="F4277">
            <v>0</v>
          </cell>
          <cell r="G4277">
            <v>0</v>
          </cell>
        </row>
        <row r="4278">
          <cell r="A4278" t="str">
            <v>80410010I041</v>
          </cell>
          <cell r="B4278" t="str">
            <v>80</v>
          </cell>
          <cell r="C4278" t="str">
            <v>2410</v>
          </cell>
          <cell r="D4278" t="str">
            <v>410010I041</v>
          </cell>
          <cell r="E4278" t="str">
            <v>INDUSTRIAL SERVICES</v>
          </cell>
          <cell r="F4278">
            <v>0</v>
          </cell>
          <cell r="G4278">
            <v>0</v>
          </cell>
        </row>
        <row r="4279">
          <cell r="A4279" t="str">
            <v>80410010I056</v>
          </cell>
          <cell r="B4279" t="str">
            <v>80</v>
          </cell>
          <cell r="C4279" t="str">
            <v>2410</v>
          </cell>
          <cell r="D4279" t="str">
            <v>410010I056</v>
          </cell>
          <cell r="E4279" t="str">
            <v>ISLAMABAD MARRIOT HOTEL</v>
          </cell>
          <cell r="F4279">
            <v>0</v>
          </cell>
          <cell r="G4279">
            <v>0</v>
          </cell>
        </row>
        <row r="4280">
          <cell r="A4280" t="str">
            <v>80410010I117</v>
          </cell>
          <cell r="B4280" t="str">
            <v>80</v>
          </cell>
          <cell r="C4280" t="str">
            <v>2410</v>
          </cell>
          <cell r="D4280" t="str">
            <v>410010I117</v>
          </cell>
          <cell r="E4280" t="str">
            <v>INDUSTIRAL TRAINING NETWORK</v>
          </cell>
          <cell r="F4280">
            <v>0</v>
          </cell>
          <cell r="G4280">
            <v>0</v>
          </cell>
        </row>
        <row r="4281">
          <cell r="A4281" t="str">
            <v>80410010I128</v>
          </cell>
          <cell r="B4281" t="str">
            <v>80</v>
          </cell>
          <cell r="C4281" t="str">
            <v>2410</v>
          </cell>
          <cell r="D4281" t="str">
            <v>410010I128</v>
          </cell>
          <cell r="E4281" t="str">
            <v>ILAM DIN MAINTENANCE &amp; PAINTIN</v>
          </cell>
          <cell r="F4281">
            <v>0</v>
          </cell>
          <cell r="G4281">
            <v>0</v>
          </cell>
        </row>
        <row r="4282">
          <cell r="A4282" t="str">
            <v>80410010J051</v>
          </cell>
          <cell r="B4282" t="str">
            <v>80</v>
          </cell>
          <cell r="C4282" t="str">
            <v>2410</v>
          </cell>
          <cell r="D4282" t="str">
            <v>410010J051</v>
          </cell>
          <cell r="E4282" t="str">
            <v>JAVED AKHTAR</v>
          </cell>
          <cell r="F4282">
            <v>272</v>
          </cell>
          <cell r="G4282">
            <v>4.71</v>
          </cell>
        </row>
        <row r="4283">
          <cell r="A4283" t="str">
            <v>80410010J052</v>
          </cell>
          <cell r="B4283" t="str">
            <v>80</v>
          </cell>
          <cell r="C4283" t="str">
            <v>2410</v>
          </cell>
          <cell r="D4283" t="str">
            <v>410010J052</v>
          </cell>
          <cell r="E4283" t="str">
            <v>JASMINE NURSERY</v>
          </cell>
          <cell r="F4283">
            <v>0</v>
          </cell>
          <cell r="G4283">
            <v>0</v>
          </cell>
        </row>
        <row r="4284">
          <cell r="A4284" t="str">
            <v>80410010K060</v>
          </cell>
          <cell r="B4284" t="str">
            <v>80</v>
          </cell>
          <cell r="C4284" t="str">
            <v>2410</v>
          </cell>
          <cell r="D4284" t="str">
            <v>410010K060</v>
          </cell>
          <cell r="E4284" t="str">
            <v>KARACHI AUCTION MART</v>
          </cell>
          <cell r="F4284">
            <v>-70899.5</v>
          </cell>
          <cell r="G4284">
            <v>-1195.1300000000001</v>
          </cell>
        </row>
        <row r="4285">
          <cell r="A4285" t="str">
            <v>80410010K064</v>
          </cell>
          <cell r="B4285" t="str">
            <v>80</v>
          </cell>
          <cell r="C4285" t="str">
            <v>2410</v>
          </cell>
          <cell r="D4285" t="str">
            <v>410010K064</v>
          </cell>
          <cell r="E4285" t="str">
            <v>KASHMIR MOTORS</v>
          </cell>
          <cell r="F4285">
            <v>0</v>
          </cell>
          <cell r="G4285">
            <v>0</v>
          </cell>
        </row>
        <row r="4286">
          <cell r="A4286" t="str">
            <v>80410010L048</v>
          </cell>
          <cell r="B4286" t="str">
            <v>80</v>
          </cell>
          <cell r="C4286" t="str">
            <v>2410</v>
          </cell>
          <cell r="D4286" t="str">
            <v>410010L048</v>
          </cell>
          <cell r="E4286" t="str">
            <v>LMK RESOURCES PAKISTAN (PVT.)</v>
          </cell>
          <cell r="F4286">
            <v>0</v>
          </cell>
          <cell r="G4286">
            <v>0</v>
          </cell>
        </row>
        <row r="4287">
          <cell r="A4287" t="str">
            <v>80410010L051</v>
          </cell>
          <cell r="B4287" t="str">
            <v>80</v>
          </cell>
          <cell r="C4287" t="str">
            <v>2410</v>
          </cell>
          <cell r="D4287" t="str">
            <v>410010L051</v>
          </cell>
          <cell r="E4287" t="str">
            <v>LEAD PAKISTAN</v>
          </cell>
          <cell r="F4287">
            <v>0</v>
          </cell>
          <cell r="G4287">
            <v>0</v>
          </cell>
        </row>
        <row r="4288">
          <cell r="A4288" t="str">
            <v>80410010L054</v>
          </cell>
          <cell r="B4288" t="str">
            <v>80</v>
          </cell>
          <cell r="C4288" t="str">
            <v>2410</v>
          </cell>
          <cell r="D4288" t="str">
            <v>410010L054</v>
          </cell>
          <cell r="E4288" t="str">
            <v>LIGHT CENTRE</v>
          </cell>
          <cell r="F4288">
            <v>0</v>
          </cell>
          <cell r="G4288">
            <v>0</v>
          </cell>
        </row>
        <row r="4289">
          <cell r="A4289" t="str">
            <v>80410010M039</v>
          </cell>
          <cell r="B4289" t="str">
            <v>80</v>
          </cell>
          <cell r="C4289" t="str">
            <v>2410</v>
          </cell>
          <cell r="D4289" t="str">
            <v>410010M039</v>
          </cell>
          <cell r="E4289" t="str">
            <v>MARINE DRIVE SERVICE STATION</v>
          </cell>
          <cell r="F4289">
            <v>-96735</v>
          </cell>
          <cell r="G4289">
            <v>-1695.62</v>
          </cell>
        </row>
        <row r="4290">
          <cell r="A4290" t="str">
            <v>80410010M084</v>
          </cell>
          <cell r="B4290" t="str">
            <v>80</v>
          </cell>
          <cell r="C4290" t="str">
            <v>2410</v>
          </cell>
          <cell r="D4290" t="str">
            <v>410010M084</v>
          </cell>
          <cell r="E4290" t="str">
            <v>MOIZ ASGHAR ALI</v>
          </cell>
          <cell r="F4290">
            <v>0</v>
          </cell>
          <cell r="G4290">
            <v>0</v>
          </cell>
        </row>
        <row r="4291">
          <cell r="A4291" t="str">
            <v>80410010M102</v>
          </cell>
          <cell r="B4291" t="str">
            <v>80</v>
          </cell>
          <cell r="C4291" t="str">
            <v>2410</v>
          </cell>
          <cell r="D4291" t="str">
            <v>410010M102</v>
          </cell>
          <cell r="E4291" t="str">
            <v>MUSHKO ELECTRONICS (PVT) LTD</v>
          </cell>
          <cell r="F4291">
            <v>0</v>
          </cell>
          <cell r="G4291">
            <v>0</v>
          </cell>
        </row>
        <row r="4292">
          <cell r="A4292" t="str">
            <v>80410010M116</v>
          </cell>
          <cell r="B4292" t="str">
            <v>80</v>
          </cell>
          <cell r="C4292" t="str">
            <v>2410</v>
          </cell>
          <cell r="D4292" t="str">
            <v>410010M116</v>
          </cell>
          <cell r="E4292" t="str">
            <v>MAB FIRE PROTECTION</v>
          </cell>
          <cell r="F4292">
            <v>0</v>
          </cell>
          <cell r="G4292">
            <v>0</v>
          </cell>
        </row>
        <row r="4293">
          <cell r="A4293" t="str">
            <v>80410010M135</v>
          </cell>
          <cell r="B4293" t="str">
            <v>80</v>
          </cell>
          <cell r="C4293" t="str">
            <v>2410</v>
          </cell>
          <cell r="D4293" t="str">
            <v>410010M135</v>
          </cell>
          <cell r="E4293" t="str">
            <v>MADNI FUMIGATION</v>
          </cell>
          <cell r="F4293">
            <v>0</v>
          </cell>
          <cell r="G4293">
            <v>0</v>
          </cell>
        </row>
        <row r="4294">
          <cell r="A4294" t="str">
            <v>80410010M145</v>
          </cell>
          <cell r="B4294" t="str">
            <v>80</v>
          </cell>
          <cell r="C4294" t="str">
            <v>2410</v>
          </cell>
          <cell r="D4294" t="str">
            <v>410010M145</v>
          </cell>
          <cell r="E4294" t="str">
            <v>MICROCOMM SYSTEMS</v>
          </cell>
          <cell r="F4294">
            <v>0</v>
          </cell>
          <cell r="G4294">
            <v>0</v>
          </cell>
        </row>
        <row r="4295">
          <cell r="A4295" t="str">
            <v>80410010M158</v>
          </cell>
          <cell r="B4295" t="str">
            <v>80</v>
          </cell>
          <cell r="C4295" t="str">
            <v>2410</v>
          </cell>
          <cell r="D4295" t="str">
            <v>410010M158</v>
          </cell>
          <cell r="E4295" t="str">
            <v>MANZUR ENTERPRISES</v>
          </cell>
          <cell r="F4295">
            <v>0</v>
          </cell>
          <cell r="G4295">
            <v>0</v>
          </cell>
        </row>
        <row r="4296">
          <cell r="A4296" t="str">
            <v>80410010M193</v>
          </cell>
          <cell r="B4296" t="str">
            <v>80</v>
          </cell>
          <cell r="C4296" t="str">
            <v>2410</v>
          </cell>
          <cell r="D4296" t="str">
            <v>410010M193</v>
          </cell>
          <cell r="E4296" t="str">
            <v>MEDIATORS (PVT) LIMITED</v>
          </cell>
          <cell r="F4296">
            <v>0</v>
          </cell>
          <cell r="G4296">
            <v>0</v>
          </cell>
        </row>
        <row r="4297">
          <cell r="A4297" t="str">
            <v>80410010M194</v>
          </cell>
          <cell r="B4297" t="str">
            <v>80</v>
          </cell>
          <cell r="C4297" t="str">
            <v>2410</v>
          </cell>
          <cell r="D4297" t="str">
            <v>410010M194</v>
          </cell>
          <cell r="E4297" t="str">
            <v>M.NAZ GRILL WORKS</v>
          </cell>
          <cell r="F4297">
            <v>0</v>
          </cell>
          <cell r="G4297">
            <v>0</v>
          </cell>
        </row>
        <row r="4298">
          <cell r="A4298" t="str">
            <v>80410010M215</v>
          </cell>
          <cell r="B4298" t="str">
            <v>80</v>
          </cell>
          <cell r="C4298" t="str">
            <v>2410</v>
          </cell>
          <cell r="D4298" t="str">
            <v>410010M215</v>
          </cell>
          <cell r="E4298" t="str">
            <v>MABZ SERVICES</v>
          </cell>
          <cell r="F4298">
            <v>0</v>
          </cell>
          <cell r="G4298">
            <v>0</v>
          </cell>
        </row>
        <row r="4299">
          <cell r="A4299" t="str">
            <v>80410010M228</v>
          </cell>
          <cell r="B4299" t="str">
            <v>80</v>
          </cell>
          <cell r="C4299" t="str">
            <v>2410</v>
          </cell>
          <cell r="D4299" t="str">
            <v>410010M228</v>
          </cell>
          <cell r="E4299" t="str">
            <v>MUHAMMAD JAMIL &amp; YAMIN ENTERPR</v>
          </cell>
          <cell r="F4299">
            <v>0</v>
          </cell>
          <cell r="G4299">
            <v>0</v>
          </cell>
        </row>
        <row r="4300">
          <cell r="A4300" t="str">
            <v>80410010M230</v>
          </cell>
          <cell r="B4300" t="str">
            <v>80</v>
          </cell>
          <cell r="C4300" t="str">
            <v>2410</v>
          </cell>
          <cell r="D4300" t="str">
            <v>410010M230</v>
          </cell>
          <cell r="E4300" t="str">
            <v>M. TARIQ</v>
          </cell>
          <cell r="F4300">
            <v>0</v>
          </cell>
          <cell r="G4300">
            <v>0</v>
          </cell>
        </row>
        <row r="4301">
          <cell r="A4301" t="str">
            <v>80410010M248</v>
          </cell>
          <cell r="B4301" t="str">
            <v>80</v>
          </cell>
          <cell r="C4301" t="str">
            <v>2410</v>
          </cell>
          <cell r="D4301" t="str">
            <v>410010M248</v>
          </cell>
          <cell r="E4301" t="str">
            <v>MIR ASSOCIATES</v>
          </cell>
          <cell r="F4301">
            <v>0</v>
          </cell>
          <cell r="G4301">
            <v>0</v>
          </cell>
        </row>
        <row r="4302">
          <cell r="A4302" t="str">
            <v>80410010M250</v>
          </cell>
          <cell r="B4302" t="str">
            <v>80</v>
          </cell>
          <cell r="C4302" t="str">
            <v>2410</v>
          </cell>
          <cell r="D4302" t="str">
            <v>410010M250</v>
          </cell>
          <cell r="E4302" t="str">
            <v>MERZIEH SHAH</v>
          </cell>
          <cell r="F4302">
            <v>0</v>
          </cell>
          <cell r="G4302">
            <v>0</v>
          </cell>
        </row>
        <row r="4303">
          <cell r="A4303" t="str">
            <v>80410010M257</v>
          </cell>
          <cell r="B4303" t="str">
            <v>80</v>
          </cell>
          <cell r="C4303" t="str">
            <v>2410</v>
          </cell>
          <cell r="D4303" t="str">
            <v>410010M257</v>
          </cell>
          <cell r="E4303" t="str">
            <v>MS. MYRA AZIM</v>
          </cell>
          <cell r="F4303">
            <v>0</v>
          </cell>
          <cell r="G4303">
            <v>0</v>
          </cell>
        </row>
        <row r="4304">
          <cell r="A4304" t="str">
            <v>80410010N005</v>
          </cell>
          <cell r="B4304" t="str">
            <v>80</v>
          </cell>
          <cell r="C4304" t="str">
            <v>2410</v>
          </cell>
          <cell r="D4304" t="str">
            <v>410010N005</v>
          </cell>
          <cell r="E4304" t="str">
            <v>NISAR ELECTRONICS</v>
          </cell>
          <cell r="F4304">
            <v>0</v>
          </cell>
          <cell r="G4304">
            <v>0</v>
          </cell>
        </row>
        <row r="4305">
          <cell r="A4305" t="str">
            <v>80410010N084</v>
          </cell>
          <cell r="B4305" t="str">
            <v>80</v>
          </cell>
          <cell r="C4305" t="str">
            <v>2410</v>
          </cell>
          <cell r="D4305" t="str">
            <v>410010N084</v>
          </cell>
          <cell r="E4305" t="str">
            <v>NATIONAL ENVIRONMENTAL CONSULT</v>
          </cell>
          <cell r="F4305">
            <v>0</v>
          </cell>
          <cell r="G4305">
            <v>0</v>
          </cell>
        </row>
        <row r="4306">
          <cell r="A4306" t="str">
            <v>80410010N091</v>
          </cell>
          <cell r="B4306" t="str">
            <v>80</v>
          </cell>
          <cell r="C4306" t="str">
            <v>2410</v>
          </cell>
          <cell r="D4306" t="str">
            <v>410010N091</v>
          </cell>
          <cell r="E4306" t="str">
            <v>NUCLEUS ENTERTAINMENT</v>
          </cell>
          <cell r="F4306">
            <v>0</v>
          </cell>
          <cell r="G4306">
            <v>0</v>
          </cell>
        </row>
        <row r="4307">
          <cell r="A4307" t="str">
            <v>80410010N102</v>
          </cell>
          <cell r="B4307" t="str">
            <v>80</v>
          </cell>
          <cell r="C4307" t="str">
            <v>2410</v>
          </cell>
          <cell r="D4307" t="str">
            <v>410010N102</v>
          </cell>
          <cell r="E4307" t="str">
            <v>NILVAC ENTERPRISES</v>
          </cell>
          <cell r="F4307">
            <v>0</v>
          </cell>
          <cell r="G4307">
            <v>0</v>
          </cell>
        </row>
        <row r="4308">
          <cell r="A4308" t="str">
            <v>80410010N104</v>
          </cell>
          <cell r="B4308" t="str">
            <v>80</v>
          </cell>
          <cell r="C4308" t="str">
            <v>2410</v>
          </cell>
          <cell r="D4308" t="str">
            <v>410010N104</v>
          </cell>
          <cell r="E4308" t="str">
            <v>NEW WORLD CONCEPTS</v>
          </cell>
          <cell r="F4308">
            <v>0</v>
          </cell>
          <cell r="G4308">
            <v>0</v>
          </cell>
        </row>
        <row r="4309">
          <cell r="A4309" t="str">
            <v>80410010N105</v>
          </cell>
          <cell r="B4309" t="str">
            <v>80</v>
          </cell>
          <cell r="C4309" t="str">
            <v>2410</v>
          </cell>
          <cell r="D4309" t="str">
            <v>410010N105</v>
          </cell>
          <cell r="E4309" t="str">
            <v>NOORANI PLANT PRODUCTION</v>
          </cell>
          <cell r="F4309">
            <v>-12350</v>
          </cell>
          <cell r="G4309">
            <v>-216.48</v>
          </cell>
        </row>
        <row r="4310">
          <cell r="A4310" t="str">
            <v>80410010N107</v>
          </cell>
          <cell r="B4310" t="str">
            <v>80</v>
          </cell>
          <cell r="C4310" t="str">
            <v>2410</v>
          </cell>
          <cell r="D4310" t="str">
            <v>410010N107</v>
          </cell>
          <cell r="E4310" t="str">
            <v>NEWTECH COMPUTERS</v>
          </cell>
          <cell r="F4310">
            <v>0</v>
          </cell>
          <cell r="G4310">
            <v>0</v>
          </cell>
        </row>
        <row r="4311">
          <cell r="A4311" t="str">
            <v>80410010O002</v>
          </cell>
          <cell r="B4311" t="str">
            <v>80</v>
          </cell>
          <cell r="C4311" t="str">
            <v>2410</v>
          </cell>
          <cell r="D4311" t="str">
            <v>410010O002</v>
          </cell>
          <cell r="E4311" t="str">
            <v>OIL AND GAS DEVELOPMENT CORP</v>
          </cell>
          <cell r="F4311">
            <v>0</v>
          </cell>
          <cell r="G4311">
            <v>0</v>
          </cell>
        </row>
        <row r="4312">
          <cell r="A4312" t="str">
            <v>80410010O031</v>
          </cell>
          <cell r="B4312" t="str">
            <v>80</v>
          </cell>
          <cell r="C4312" t="str">
            <v>2410</v>
          </cell>
          <cell r="D4312" t="str">
            <v>410010O031</v>
          </cell>
          <cell r="E4312" t="str">
            <v>ORA-TECH SYSTEM (PVT) LTD</v>
          </cell>
          <cell r="F4312">
            <v>-101500</v>
          </cell>
          <cell r="G4312">
            <v>-1779.14</v>
          </cell>
        </row>
        <row r="4313">
          <cell r="A4313" t="str">
            <v>80410010O043</v>
          </cell>
          <cell r="B4313" t="str">
            <v>80</v>
          </cell>
          <cell r="C4313" t="str">
            <v>2410</v>
          </cell>
          <cell r="D4313" t="str">
            <v>410010O043</v>
          </cell>
          <cell r="E4313" t="str">
            <v>OCS PAKISTAN (PVT) LTD</v>
          </cell>
          <cell r="F4313">
            <v>-14218.89</v>
          </cell>
          <cell r="G4313">
            <v>-249.23</v>
          </cell>
        </row>
        <row r="4314">
          <cell r="A4314" t="str">
            <v>80410010O066</v>
          </cell>
          <cell r="B4314" t="str">
            <v>80</v>
          </cell>
          <cell r="C4314" t="str">
            <v>2410</v>
          </cell>
          <cell r="D4314" t="str">
            <v>410010O066</v>
          </cell>
          <cell r="E4314" t="str">
            <v>OHMS LIGHTING</v>
          </cell>
          <cell r="F4314">
            <v>0</v>
          </cell>
          <cell r="G4314">
            <v>0</v>
          </cell>
        </row>
        <row r="4315">
          <cell r="A4315" t="str">
            <v>80410010O076</v>
          </cell>
          <cell r="B4315" t="str">
            <v>80</v>
          </cell>
          <cell r="C4315" t="str">
            <v>2410</v>
          </cell>
          <cell r="D4315" t="str">
            <v>410010O076</v>
          </cell>
          <cell r="E4315" t="str">
            <v>OCEAN OFFICE AUTOMATION</v>
          </cell>
          <cell r="F4315">
            <v>0</v>
          </cell>
          <cell r="G4315">
            <v>0</v>
          </cell>
        </row>
        <row r="4316">
          <cell r="A4316" t="str">
            <v>80410010P006</v>
          </cell>
          <cell r="B4316" t="str">
            <v>80</v>
          </cell>
          <cell r="C4316" t="str">
            <v>2410</v>
          </cell>
          <cell r="D4316" t="str">
            <v>410010P006</v>
          </cell>
          <cell r="E4316" t="str">
            <v>PAKISTAN T &amp; T DEPT</v>
          </cell>
          <cell r="F4316">
            <v>-86</v>
          </cell>
          <cell r="G4316">
            <v>-1.49</v>
          </cell>
        </row>
        <row r="4317">
          <cell r="A4317" t="str">
            <v>80410010P039</v>
          </cell>
          <cell r="B4317" t="str">
            <v>80</v>
          </cell>
          <cell r="C4317" t="str">
            <v>2410</v>
          </cell>
          <cell r="D4317" t="str">
            <v>410010P039</v>
          </cell>
          <cell r="E4317" t="str">
            <v>PAKISTAN INSTITUTE OF MANAGEME</v>
          </cell>
          <cell r="F4317">
            <v>0</v>
          </cell>
          <cell r="G4317">
            <v>0</v>
          </cell>
        </row>
        <row r="4318">
          <cell r="A4318" t="str">
            <v>80410010P085</v>
          </cell>
          <cell r="B4318" t="str">
            <v>80</v>
          </cell>
          <cell r="C4318" t="str">
            <v>2410</v>
          </cell>
          <cell r="D4318" t="str">
            <v>410010P085</v>
          </cell>
          <cell r="E4318" t="str">
            <v>PAK DATACOM LTD.</v>
          </cell>
          <cell r="F4318">
            <v>0</v>
          </cell>
          <cell r="G4318">
            <v>0</v>
          </cell>
        </row>
        <row r="4319">
          <cell r="A4319" t="str">
            <v>80410010P105</v>
          </cell>
          <cell r="B4319" t="str">
            <v>80</v>
          </cell>
          <cell r="C4319" t="str">
            <v>2410</v>
          </cell>
          <cell r="D4319" t="str">
            <v>410010P105</v>
          </cell>
          <cell r="E4319" t="str">
            <v>PAKISTAN INT'L AIRLINE CORP.</v>
          </cell>
          <cell r="F4319">
            <v>0</v>
          </cell>
          <cell r="G4319">
            <v>0</v>
          </cell>
        </row>
        <row r="4320">
          <cell r="A4320" t="str">
            <v>80410010P131</v>
          </cell>
          <cell r="B4320" t="str">
            <v>80</v>
          </cell>
          <cell r="C4320" t="str">
            <v>2410</v>
          </cell>
          <cell r="D4320" t="str">
            <v>410010P131</v>
          </cell>
          <cell r="E4320" t="str">
            <v>PIR MADAR GOODS TRANSPORT</v>
          </cell>
          <cell r="F4320">
            <v>-4503</v>
          </cell>
          <cell r="G4320">
            <v>-78.94</v>
          </cell>
        </row>
        <row r="4321">
          <cell r="A4321" t="str">
            <v>80410010P157</v>
          </cell>
          <cell r="B4321" t="str">
            <v>80</v>
          </cell>
          <cell r="C4321" t="str">
            <v>2410</v>
          </cell>
          <cell r="D4321" t="str">
            <v>410010P157</v>
          </cell>
          <cell r="E4321" t="str">
            <v>PAKISTAN SOCIETY FOR TRAINING</v>
          </cell>
          <cell r="F4321">
            <v>0</v>
          </cell>
          <cell r="G4321">
            <v>0</v>
          </cell>
        </row>
        <row r="4322">
          <cell r="A4322" t="str">
            <v>80410010P178</v>
          </cell>
          <cell r="B4322" t="str">
            <v>80</v>
          </cell>
          <cell r="C4322" t="str">
            <v>2410</v>
          </cell>
          <cell r="D4322" t="str">
            <v>410010P178</v>
          </cell>
          <cell r="E4322" t="str">
            <v>PROFESSIONAL SERVICES PROVIDER</v>
          </cell>
          <cell r="F4322">
            <v>0</v>
          </cell>
          <cell r="G4322">
            <v>0</v>
          </cell>
        </row>
        <row r="4323">
          <cell r="A4323" t="str">
            <v>80410010P180</v>
          </cell>
          <cell r="B4323" t="str">
            <v>80</v>
          </cell>
          <cell r="C4323" t="str">
            <v>2410</v>
          </cell>
          <cell r="D4323" t="str">
            <v>410010P180</v>
          </cell>
          <cell r="E4323" t="str">
            <v>PAKISTAN AMERICAN CULTURAL CEN</v>
          </cell>
          <cell r="F4323">
            <v>0</v>
          </cell>
          <cell r="G4323">
            <v>0</v>
          </cell>
        </row>
        <row r="4324">
          <cell r="A4324" t="str">
            <v>80410010P199</v>
          </cell>
          <cell r="B4324" t="str">
            <v>80</v>
          </cell>
          <cell r="C4324" t="str">
            <v>2410</v>
          </cell>
          <cell r="D4324" t="str">
            <v>410010P199</v>
          </cell>
          <cell r="E4324" t="str">
            <v>PROFESSIONAL MAINTENANCE SERVI</v>
          </cell>
          <cell r="F4324">
            <v>-142001.25</v>
          </cell>
          <cell r="G4324">
            <v>-2489.0700000000002</v>
          </cell>
        </row>
        <row r="4325">
          <cell r="A4325" t="str">
            <v>80410010P218</v>
          </cell>
          <cell r="B4325" t="str">
            <v>80</v>
          </cell>
          <cell r="C4325" t="str">
            <v>2410</v>
          </cell>
          <cell r="D4325" t="str">
            <v>410010P218</v>
          </cell>
          <cell r="E4325" t="str">
            <v>PERVEZ HASAN</v>
          </cell>
          <cell r="F4325">
            <v>0</v>
          </cell>
          <cell r="G4325">
            <v>0</v>
          </cell>
        </row>
        <row r="4326">
          <cell r="A4326" t="str">
            <v>80410010R064</v>
          </cell>
          <cell r="B4326" t="str">
            <v>80</v>
          </cell>
          <cell r="C4326" t="str">
            <v>2410</v>
          </cell>
          <cell r="D4326" t="str">
            <v>410010R064</v>
          </cell>
          <cell r="E4326" t="str">
            <v>RITZ THEATRE</v>
          </cell>
          <cell r="F4326">
            <v>0</v>
          </cell>
          <cell r="G4326">
            <v>0</v>
          </cell>
        </row>
        <row r="4327">
          <cell r="A4327" t="str">
            <v>80410010R102</v>
          </cell>
          <cell r="B4327" t="str">
            <v>80</v>
          </cell>
          <cell r="C4327" t="str">
            <v>2410</v>
          </cell>
          <cell r="D4327" t="str">
            <v>410010R102</v>
          </cell>
          <cell r="E4327" t="str">
            <v>REHMAN ENTERPRISES</v>
          </cell>
          <cell r="F4327">
            <v>0</v>
          </cell>
          <cell r="G4327">
            <v>0</v>
          </cell>
        </row>
        <row r="4328">
          <cell r="A4328" t="str">
            <v>80410010R114</v>
          </cell>
          <cell r="B4328" t="str">
            <v>80</v>
          </cell>
          <cell r="C4328" t="str">
            <v>2410</v>
          </cell>
          <cell r="D4328" t="str">
            <v>410010R114</v>
          </cell>
          <cell r="E4328" t="str">
            <v>RAJA'S</v>
          </cell>
          <cell r="F4328">
            <v>48000</v>
          </cell>
          <cell r="G4328">
            <v>832.38</v>
          </cell>
        </row>
        <row r="4329">
          <cell r="A4329" t="str">
            <v>80410010S001</v>
          </cell>
          <cell r="B4329" t="str">
            <v>80</v>
          </cell>
          <cell r="C4329" t="str">
            <v>2410</v>
          </cell>
          <cell r="D4329" t="str">
            <v>410010S001</v>
          </cell>
          <cell r="E4329" t="str">
            <v>SUI SOUTHERN GAS COMPANY LTD</v>
          </cell>
          <cell r="F4329">
            <v>0</v>
          </cell>
          <cell r="G4329">
            <v>0</v>
          </cell>
        </row>
        <row r="4330">
          <cell r="A4330" t="str">
            <v>80410010S225</v>
          </cell>
          <cell r="B4330" t="str">
            <v>80</v>
          </cell>
          <cell r="C4330" t="str">
            <v>2410</v>
          </cell>
          <cell r="D4330" t="str">
            <v>410010S225</v>
          </cell>
          <cell r="E4330" t="str">
            <v>SALTOURS INTERNATIONAL</v>
          </cell>
          <cell r="F4330">
            <v>0</v>
          </cell>
          <cell r="G4330">
            <v>0</v>
          </cell>
        </row>
        <row r="4331">
          <cell r="A4331" t="str">
            <v>80410010S237</v>
          </cell>
          <cell r="B4331" t="str">
            <v>80</v>
          </cell>
          <cell r="C4331" t="str">
            <v>2410</v>
          </cell>
          <cell r="D4331" t="str">
            <v>410010S237</v>
          </cell>
          <cell r="E4331" t="str">
            <v>SOFTWORLD INTL.</v>
          </cell>
          <cell r="F4331">
            <v>0</v>
          </cell>
          <cell r="G4331">
            <v>0</v>
          </cell>
        </row>
        <row r="4332">
          <cell r="A4332" t="str">
            <v>80410010S287</v>
          </cell>
          <cell r="B4332" t="str">
            <v>80</v>
          </cell>
          <cell r="C4332" t="str">
            <v>2410</v>
          </cell>
          <cell r="D4332" t="str">
            <v>410010S287</v>
          </cell>
          <cell r="E4332" t="str">
            <v>MRS. SALIMA FARUQUI</v>
          </cell>
          <cell r="F4332">
            <v>0</v>
          </cell>
          <cell r="G4332">
            <v>0</v>
          </cell>
        </row>
        <row r="4333">
          <cell r="A4333" t="str">
            <v>80410010S293</v>
          </cell>
          <cell r="B4333" t="str">
            <v>80</v>
          </cell>
          <cell r="C4333" t="str">
            <v>2410</v>
          </cell>
          <cell r="D4333" t="str">
            <v>410010S293</v>
          </cell>
          <cell r="E4333" t="str">
            <v>SILICON TECHNOLOGIES</v>
          </cell>
          <cell r="F4333">
            <v>0</v>
          </cell>
          <cell r="G4333">
            <v>0</v>
          </cell>
        </row>
        <row r="4334">
          <cell r="A4334" t="str">
            <v>80410010S295</v>
          </cell>
          <cell r="B4334" t="str">
            <v>80</v>
          </cell>
          <cell r="C4334" t="str">
            <v>2410</v>
          </cell>
          <cell r="D4334" t="str">
            <v>410010S295</v>
          </cell>
          <cell r="E4334" t="str">
            <v>SHAHID ANWAR BAJWA &amp; CO.</v>
          </cell>
          <cell r="F4334">
            <v>0</v>
          </cell>
          <cell r="G4334">
            <v>0</v>
          </cell>
        </row>
        <row r="4335">
          <cell r="A4335" t="str">
            <v>80410010S296</v>
          </cell>
          <cell r="B4335" t="str">
            <v>80</v>
          </cell>
          <cell r="C4335" t="str">
            <v>2410</v>
          </cell>
          <cell r="D4335" t="str">
            <v>410010S296</v>
          </cell>
          <cell r="E4335" t="str">
            <v>SUNRISE ADAMJEE (PVT) LTD.</v>
          </cell>
          <cell r="F4335">
            <v>0</v>
          </cell>
          <cell r="G4335">
            <v>0</v>
          </cell>
        </row>
        <row r="4336">
          <cell r="A4336" t="str">
            <v>80410010S301</v>
          </cell>
          <cell r="B4336" t="str">
            <v>80</v>
          </cell>
          <cell r="C4336" t="str">
            <v>2410</v>
          </cell>
          <cell r="D4336" t="str">
            <v>410010S301</v>
          </cell>
          <cell r="E4336" t="str">
            <v>SHAMA AUDIO VISUAL SERVICE</v>
          </cell>
          <cell r="F4336">
            <v>0</v>
          </cell>
          <cell r="G4336">
            <v>0</v>
          </cell>
        </row>
        <row r="4337">
          <cell r="A4337" t="str">
            <v>80410010S324</v>
          </cell>
          <cell r="B4337" t="str">
            <v>80</v>
          </cell>
          <cell r="C4337" t="str">
            <v>2410</v>
          </cell>
          <cell r="D4337" t="str">
            <v>410010S324</v>
          </cell>
          <cell r="E4337" t="str">
            <v>SHAHNAWAZ LTD.</v>
          </cell>
          <cell r="F4337">
            <v>-1161.3900000000001</v>
          </cell>
          <cell r="G4337">
            <v>-20.350000000000001</v>
          </cell>
        </row>
        <row r="4338">
          <cell r="A4338" t="str">
            <v>80410010T023</v>
          </cell>
          <cell r="B4338" t="str">
            <v>80</v>
          </cell>
          <cell r="C4338" t="str">
            <v>2410</v>
          </cell>
          <cell r="D4338" t="str">
            <v>410010T023</v>
          </cell>
          <cell r="E4338" t="str">
            <v>TECHNOLOGIES COMBINED</v>
          </cell>
          <cell r="F4338">
            <v>0</v>
          </cell>
          <cell r="G4338">
            <v>0</v>
          </cell>
        </row>
        <row r="4339">
          <cell r="A4339" t="str">
            <v>80410010T064</v>
          </cell>
          <cell r="B4339" t="str">
            <v>80</v>
          </cell>
          <cell r="C4339" t="str">
            <v>2410</v>
          </cell>
          <cell r="D4339" t="str">
            <v>410010T064</v>
          </cell>
          <cell r="E4339" t="str">
            <v>TCS CONNECT (PVT) LTD</v>
          </cell>
          <cell r="F4339">
            <v>0</v>
          </cell>
          <cell r="G4339">
            <v>0</v>
          </cell>
        </row>
        <row r="4340">
          <cell r="A4340" t="str">
            <v>80410010T115</v>
          </cell>
          <cell r="B4340" t="str">
            <v>80</v>
          </cell>
          <cell r="C4340" t="str">
            <v>2410</v>
          </cell>
          <cell r="D4340" t="str">
            <v>410010T115</v>
          </cell>
          <cell r="E4340" t="str">
            <v>TELETECH SYSTEM</v>
          </cell>
          <cell r="F4340">
            <v>0</v>
          </cell>
          <cell r="G4340">
            <v>0</v>
          </cell>
        </row>
        <row r="4341">
          <cell r="A4341" t="str">
            <v>80410010T128</v>
          </cell>
          <cell r="B4341" t="str">
            <v>80</v>
          </cell>
          <cell r="C4341" t="str">
            <v>2410</v>
          </cell>
          <cell r="D4341" t="str">
            <v>410010T128</v>
          </cell>
          <cell r="E4341" t="str">
            <v>TARIQ MAHMOOD AUTOS</v>
          </cell>
          <cell r="F4341">
            <v>0</v>
          </cell>
          <cell r="G4341">
            <v>0</v>
          </cell>
        </row>
        <row r="4342">
          <cell r="A4342" t="str">
            <v>80410010T139</v>
          </cell>
          <cell r="B4342" t="str">
            <v>80</v>
          </cell>
          <cell r="C4342" t="str">
            <v>2410</v>
          </cell>
          <cell r="D4342" t="str">
            <v>410010T139</v>
          </cell>
          <cell r="E4342" t="str">
            <v>TURAB STUDIOS (PVT) LTD</v>
          </cell>
          <cell r="F4342">
            <v>0</v>
          </cell>
          <cell r="G4342">
            <v>0</v>
          </cell>
        </row>
        <row r="4343">
          <cell r="A4343" t="str">
            <v>80410010U005</v>
          </cell>
          <cell r="B4343" t="str">
            <v>80</v>
          </cell>
          <cell r="C4343" t="str">
            <v>2410</v>
          </cell>
          <cell r="D4343" t="str">
            <v>410010U005</v>
          </cell>
          <cell r="E4343" t="str">
            <v>UNITED BUSINESS MACHINES</v>
          </cell>
          <cell r="F4343">
            <v>0</v>
          </cell>
          <cell r="G4343">
            <v>0</v>
          </cell>
        </row>
        <row r="4344">
          <cell r="A4344" t="str">
            <v>80410010U046</v>
          </cell>
          <cell r="B4344" t="str">
            <v>80</v>
          </cell>
          <cell r="C4344" t="str">
            <v>2410</v>
          </cell>
          <cell r="D4344" t="str">
            <v>410010U046</v>
          </cell>
          <cell r="E4344" t="str">
            <v>UNITED MOBILE (PVT) LIMITED</v>
          </cell>
          <cell r="F4344">
            <v>0</v>
          </cell>
          <cell r="G4344">
            <v>0</v>
          </cell>
        </row>
        <row r="4345">
          <cell r="A4345" t="str">
            <v>80410010U144</v>
          </cell>
          <cell r="B4345" t="str">
            <v>80</v>
          </cell>
          <cell r="C4345" t="str">
            <v>2410</v>
          </cell>
          <cell r="D4345" t="str">
            <v>410010U144</v>
          </cell>
          <cell r="E4345" t="str">
            <v>UNIVERSAL CARGO SERVICES (PVT)</v>
          </cell>
          <cell r="F4345">
            <v>0</v>
          </cell>
          <cell r="G4345">
            <v>0</v>
          </cell>
        </row>
        <row r="4346">
          <cell r="A4346" t="str">
            <v>80410010V031</v>
          </cell>
          <cell r="B4346" t="str">
            <v>80</v>
          </cell>
          <cell r="C4346" t="str">
            <v>2410</v>
          </cell>
          <cell r="D4346" t="str">
            <v>410010V031</v>
          </cell>
          <cell r="E4346" t="str">
            <v>VULCAN STEEL</v>
          </cell>
          <cell r="F4346">
            <v>0</v>
          </cell>
          <cell r="G4346">
            <v>0</v>
          </cell>
        </row>
        <row r="4347">
          <cell r="A4347" t="str">
            <v>80410010V042</v>
          </cell>
          <cell r="B4347" t="str">
            <v>80</v>
          </cell>
          <cell r="C4347" t="str">
            <v>2410</v>
          </cell>
          <cell r="D4347" t="str">
            <v>410010V042</v>
          </cell>
          <cell r="E4347" t="str">
            <v>VISION</v>
          </cell>
          <cell r="F4347">
            <v>0</v>
          </cell>
          <cell r="G4347">
            <v>0</v>
          </cell>
        </row>
        <row r="4348">
          <cell r="A4348" t="str">
            <v>80410010V044</v>
          </cell>
          <cell r="B4348" t="str">
            <v>80</v>
          </cell>
          <cell r="C4348" t="str">
            <v>2410</v>
          </cell>
          <cell r="D4348" t="str">
            <v>410010V044</v>
          </cell>
          <cell r="E4348" t="str">
            <v>VIKOR ENTERPRISES (PVT) LIMITE</v>
          </cell>
          <cell r="F4348">
            <v>0</v>
          </cell>
          <cell r="G4348">
            <v>0</v>
          </cell>
        </row>
        <row r="4349">
          <cell r="A4349" t="str">
            <v>80410010W034</v>
          </cell>
          <cell r="B4349" t="str">
            <v>80</v>
          </cell>
          <cell r="C4349" t="str">
            <v>2410</v>
          </cell>
          <cell r="D4349" t="str">
            <v>410010W034</v>
          </cell>
          <cell r="E4349" t="str">
            <v>WWF PAKISTAN</v>
          </cell>
          <cell r="F4349">
            <v>0</v>
          </cell>
          <cell r="G4349">
            <v>0</v>
          </cell>
        </row>
        <row r="4350">
          <cell r="A4350" t="str">
            <v>80410010W048</v>
          </cell>
          <cell r="B4350" t="str">
            <v>80</v>
          </cell>
          <cell r="C4350" t="str">
            <v>2410</v>
          </cell>
          <cell r="D4350" t="str">
            <v>410010W048</v>
          </cell>
          <cell r="E4350" t="str">
            <v>WORLD WIDE MOVERS</v>
          </cell>
          <cell r="F4350">
            <v>0</v>
          </cell>
          <cell r="G4350">
            <v>0</v>
          </cell>
        </row>
        <row r="4351">
          <cell r="A4351" t="str">
            <v>80410019</v>
          </cell>
          <cell r="B4351" t="str">
            <v>80</v>
          </cell>
          <cell r="C4351" t="str">
            <v>2410</v>
          </cell>
          <cell r="D4351" t="str">
            <v>410019</v>
          </cell>
          <cell r="E4351" t="str">
            <v>PAYABLE GENERAL SALES TAX</v>
          </cell>
          <cell r="F4351">
            <v>-0.75</v>
          </cell>
          <cell r="G4351">
            <v>-0.01</v>
          </cell>
        </row>
        <row r="4352">
          <cell r="A4352" t="str">
            <v>80410099</v>
          </cell>
          <cell r="B4352" t="str">
            <v>80</v>
          </cell>
          <cell r="C4352" t="str">
            <v>2410</v>
          </cell>
          <cell r="D4352" t="str">
            <v>410099</v>
          </cell>
          <cell r="E4352" t="str">
            <v>CREDITOR REVALUATION ACCOUNT</v>
          </cell>
          <cell r="F4352">
            <v>356370.55</v>
          </cell>
          <cell r="G4352">
            <v>1675.07</v>
          </cell>
        </row>
        <row r="4353">
          <cell r="A4353" t="str">
            <v>80419001</v>
          </cell>
          <cell r="B4353" t="str">
            <v>80</v>
          </cell>
          <cell r="C4353" t="str">
            <v>2419</v>
          </cell>
          <cell r="D4353" t="str">
            <v>419001</v>
          </cell>
          <cell r="E4353" t="str">
            <v>BAL TFR OFFSET A/C</v>
          </cell>
          <cell r="F4353">
            <v>-202966.34</v>
          </cell>
          <cell r="G4353">
            <v>-292.22000000000003</v>
          </cell>
        </row>
        <row r="4354">
          <cell r="A4354" t="str">
            <v>80441023</v>
          </cell>
          <cell r="B4354" t="str">
            <v>80</v>
          </cell>
          <cell r="C4354" t="str">
            <v>2441</v>
          </cell>
          <cell r="D4354" t="str">
            <v>441023</v>
          </cell>
          <cell r="E4354" t="str">
            <v>RECHARGE ITALIAN BENEFIT DEDCT</v>
          </cell>
          <cell r="F4354">
            <v>868363.6</v>
          </cell>
          <cell r="G4354">
            <v>15130.21</v>
          </cell>
        </row>
        <row r="4355">
          <cell r="A4355" t="str">
            <v>80442011</v>
          </cell>
          <cell r="B4355" t="str">
            <v>80</v>
          </cell>
          <cell r="C4355" t="str">
            <v>2442</v>
          </cell>
          <cell r="D4355" t="str">
            <v>442011</v>
          </cell>
          <cell r="E4355" t="str">
            <v>PROVIDENT FUND</v>
          </cell>
          <cell r="F4355">
            <v>-6193568.9000000004</v>
          </cell>
          <cell r="G4355">
            <v>-107915.62</v>
          </cell>
        </row>
        <row r="4356">
          <cell r="A4356" t="str">
            <v>80451100</v>
          </cell>
          <cell r="B4356" t="str">
            <v>80</v>
          </cell>
          <cell r="C4356" t="str">
            <v>2451</v>
          </cell>
          <cell r="D4356" t="str">
            <v>451100</v>
          </cell>
          <cell r="E4356" t="str">
            <v>GST (OUTPUT TAX)</v>
          </cell>
          <cell r="F4356">
            <v>-30821</v>
          </cell>
          <cell r="G4356">
            <v>-537.02</v>
          </cell>
        </row>
        <row r="4357">
          <cell r="A4357" t="str">
            <v>80455950</v>
          </cell>
          <cell r="B4357" t="str">
            <v>80</v>
          </cell>
          <cell r="C4357" t="str">
            <v>2455</v>
          </cell>
          <cell r="D4357" t="str">
            <v>455950</v>
          </cell>
          <cell r="E4357" t="str">
            <v>ROYALTY PAYABLE</v>
          </cell>
          <cell r="F4357">
            <v>0</v>
          </cell>
          <cell r="G4357">
            <v>0</v>
          </cell>
        </row>
        <row r="4358">
          <cell r="A4358" t="str">
            <v>80493000</v>
          </cell>
          <cell r="B4358" t="str">
            <v>80</v>
          </cell>
          <cell r="C4358" t="str">
            <v>2493</v>
          </cell>
          <cell r="D4358" t="str">
            <v>493000</v>
          </cell>
          <cell r="E4358" t="str">
            <v>PREPAYMENTS - INSURANCE</v>
          </cell>
          <cell r="F4358">
            <v>401990.79</v>
          </cell>
          <cell r="G4358">
            <v>7004.21</v>
          </cell>
        </row>
        <row r="4359">
          <cell r="A4359" t="str">
            <v>80493099</v>
          </cell>
          <cell r="B4359" t="str">
            <v>80</v>
          </cell>
          <cell r="C4359" t="str">
            <v>2493</v>
          </cell>
          <cell r="D4359" t="str">
            <v>493099</v>
          </cell>
          <cell r="E4359" t="str">
            <v>PREPAYMENTS - OTHERS</v>
          </cell>
          <cell r="F4359">
            <v>-28315.84</v>
          </cell>
          <cell r="G4359">
            <v>-493.37</v>
          </cell>
        </row>
        <row r="4360">
          <cell r="A4360" t="str">
            <v>80493301</v>
          </cell>
          <cell r="B4360" t="str">
            <v>80</v>
          </cell>
          <cell r="C4360" t="str">
            <v>2493</v>
          </cell>
          <cell r="D4360" t="str">
            <v>493301</v>
          </cell>
          <cell r="E4360" t="str">
            <v>INCOME TAXES PAID IN ADVANCE (</v>
          </cell>
          <cell r="F4360">
            <v>243046.57</v>
          </cell>
          <cell r="G4360">
            <v>4234.8</v>
          </cell>
        </row>
        <row r="4361">
          <cell r="A4361" t="str">
            <v>80495002</v>
          </cell>
          <cell r="B4361" t="str">
            <v>80</v>
          </cell>
          <cell r="C4361" t="str">
            <v>2495</v>
          </cell>
          <cell r="D4361" t="str">
            <v>495002</v>
          </cell>
          <cell r="E4361" t="str">
            <v>PROVISION FOR FIXED ASSETS</v>
          </cell>
          <cell r="F4361">
            <v>-1639621.06</v>
          </cell>
          <cell r="G4361">
            <v>-28568.46</v>
          </cell>
        </row>
        <row r="4362">
          <cell r="A4362" t="str">
            <v>80561011803</v>
          </cell>
          <cell r="B4362" t="str">
            <v>80</v>
          </cell>
          <cell r="C4362" t="str">
            <v>2561</v>
          </cell>
          <cell r="D4362" t="str">
            <v>561011803</v>
          </cell>
          <cell r="E4362" t="str">
            <v>BRN -NBP-RS              004-7</v>
          </cell>
          <cell r="F4362">
            <v>0</v>
          </cell>
          <cell r="G4362">
            <v>0</v>
          </cell>
        </row>
        <row r="4363">
          <cell r="A4363" t="str">
            <v>80575010801</v>
          </cell>
          <cell r="B4363" t="str">
            <v>80</v>
          </cell>
          <cell r="C4363" t="str">
            <v>2575</v>
          </cell>
          <cell r="D4363" t="str">
            <v>575010801</v>
          </cell>
          <cell r="E4363" t="str">
            <v>PETTY CASH - STERLING</v>
          </cell>
          <cell r="F4363">
            <v>0</v>
          </cell>
          <cell r="G4363">
            <v>0</v>
          </cell>
        </row>
        <row r="4364">
          <cell r="A4364" t="str">
            <v>80575010804</v>
          </cell>
          <cell r="B4364" t="str">
            <v>80</v>
          </cell>
          <cell r="C4364" t="str">
            <v>2575</v>
          </cell>
          <cell r="D4364" t="str">
            <v>575010804</v>
          </cell>
          <cell r="E4364" t="str">
            <v>PETTY CASH - KARACHI OFF-EURO</v>
          </cell>
          <cell r="F4364">
            <v>724868.82</v>
          </cell>
          <cell r="G4364">
            <v>12630</v>
          </cell>
        </row>
        <row r="4365">
          <cell r="A4365" t="str">
            <v>80575011800</v>
          </cell>
          <cell r="B4365" t="str">
            <v>80</v>
          </cell>
          <cell r="C4365" t="str">
            <v>2575</v>
          </cell>
          <cell r="D4365" t="str">
            <v>575011800</v>
          </cell>
          <cell r="E4365" t="str">
            <v>EMERGENCY FUND-RADIO ROOM</v>
          </cell>
          <cell r="F4365">
            <v>50000</v>
          </cell>
          <cell r="G4365">
            <v>871.19</v>
          </cell>
        </row>
        <row r="4366">
          <cell r="A4366" t="str">
            <v>809100080809</v>
          </cell>
          <cell r="B4366" t="str">
            <v>80</v>
          </cell>
          <cell r="C4366" t="str">
            <v>2910</v>
          </cell>
          <cell r="D4366" t="str">
            <v>9100080809</v>
          </cell>
          <cell r="E4366" t="str">
            <v>INTER JV CURR A/C BRN/BRN100%</v>
          </cell>
          <cell r="F4366">
            <v>-2255583.2000000002</v>
          </cell>
          <cell r="G4366">
            <v>-29988.43</v>
          </cell>
        </row>
        <row r="4367">
          <cell r="A4367" t="str">
            <v>809605325</v>
          </cell>
          <cell r="B4367" t="str">
            <v>809</v>
          </cell>
          <cell r="C4367" t="str">
            <v>1600</v>
          </cell>
          <cell r="D4367" t="str">
            <v>605325</v>
          </cell>
          <cell r="E4367" t="str">
            <v>PAYROLL-EXPAT-HOUSING SECURITY</v>
          </cell>
          <cell r="F4367">
            <v>0</v>
          </cell>
          <cell r="G4367">
            <v>0</v>
          </cell>
        </row>
        <row r="4368">
          <cell r="A4368" t="str">
            <v>809605329</v>
          </cell>
          <cell r="B4368" t="str">
            <v>809</v>
          </cell>
          <cell r="C4368" t="str">
            <v>1600</v>
          </cell>
          <cell r="D4368" t="str">
            <v>605329</v>
          </cell>
          <cell r="E4368" t="str">
            <v>PAYROLL-EXPAT-HOUSING MAINTENA</v>
          </cell>
          <cell r="F4368">
            <v>0.01</v>
          </cell>
          <cell r="G4368">
            <v>-0.01</v>
          </cell>
        </row>
        <row r="4369">
          <cell r="A4369" t="str">
            <v>809609002</v>
          </cell>
          <cell r="B4369" t="str">
            <v>809</v>
          </cell>
          <cell r="C4369" t="str">
            <v>1600</v>
          </cell>
          <cell r="D4369" t="str">
            <v>609002</v>
          </cell>
          <cell r="E4369" t="str">
            <v>PAYROLL-GIFTS &amp; REWARDS-LOPL S</v>
          </cell>
          <cell r="F4369">
            <v>0</v>
          </cell>
          <cell r="G4369">
            <v>-0.02</v>
          </cell>
        </row>
        <row r="4370">
          <cell r="A4370" t="str">
            <v>809611092</v>
          </cell>
          <cell r="B4370" t="str">
            <v>809</v>
          </cell>
          <cell r="C4370" t="str">
            <v>1611</v>
          </cell>
          <cell r="D4370" t="str">
            <v>611092</v>
          </cell>
          <cell r="E4370" t="str">
            <v>COMPUTER SOFTWARE COST</v>
          </cell>
          <cell r="F4370">
            <v>0</v>
          </cell>
          <cell r="G4370">
            <v>0</v>
          </cell>
        </row>
        <row r="4371">
          <cell r="A4371" t="str">
            <v>809614815</v>
          </cell>
          <cell r="B4371" t="str">
            <v>809</v>
          </cell>
          <cell r="C4371" t="str">
            <v>1614</v>
          </cell>
          <cell r="D4371" t="str">
            <v>614815</v>
          </cell>
          <cell r="E4371" t="str">
            <v>COMMUNICATION EQUIPMNT</v>
          </cell>
          <cell r="F4371">
            <v>0</v>
          </cell>
          <cell r="G4371">
            <v>-0.01</v>
          </cell>
        </row>
        <row r="4372">
          <cell r="A4372" t="str">
            <v>8096190312</v>
          </cell>
          <cell r="B4372" t="str">
            <v>809</v>
          </cell>
          <cell r="C4372" t="str">
            <v>1619</v>
          </cell>
          <cell r="D4372" t="str">
            <v>6190312</v>
          </cell>
          <cell r="E4372" t="str">
            <v>CAP FA - COMPUTER EQUIPMENT</v>
          </cell>
          <cell r="F4372">
            <v>0.03</v>
          </cell>
          <cell r="G4372">
            <v>-0.02</v>
          </cell>
        </row>
        <row r="4373">
          <cell r="A4373" t="str">
            <v>8096190314</v>
          </cell>
          <cell r="B4373" t="str">
            <v>809</v>
          </cell>
          <cell r="C4373" t="str">
            <v>1619</v>
          </cell>
          <cell r="D4373" t="str">
            <v>6190314</v>
          </cell>
          <cell r="E4373" t="str">
            <v>CAP FA - GENERAL EQUIPMENTS</v>
          </cell>
          <cell r="F4373">
            <v>0</v>
          </cell>
          <cell r="G4373">
            <v>0.01</v>
          </cell>
        </row>
        <row r="4374">
          <cell r="A4374" t="str">
            <v>809622002</v>
          </cell>
          <cell r="B4374" t="str">
            <v>809</v>
          </cell>
          <cell r="C4374" t="str">
            <v>1622</v>
          </cell>
          <cell r="D4374" t="str">
            <v>622002</v>
          </cell>
          <cell r="E4374" t="str">
            <v>MAINTENANCE PLANT/FACILITIES</v>
          </cell>
          <cell r="F4374">
            <v>0</v>
          </cell>
          <cell r="G4374">
            <v>-0.01</v>
          </cell>
        </row>
        <row r="4375">
          <cell r="A4375" t="str">
            <v>809622006</v>
          </cell>
          <cell r="B4375" t="str">
            <v>809</v>
          </cell>
          <cell r="C4375" t="str">
            <v>1622</v>
          </cell>
          <cell r="D4375" t="str">
            <v>622006</v>
          </cell>
          <cell r="E4375" t="str">
            <v>JANITORIAL SERVICES</v>
          </cell>
          <cell r="F4375">
            <v>0</v>
          </cell>
          <cell r="G4375">
            <v>0</v>
          </cell>
        </row>
        <row r="4376">
          <cell r="A4376" t="str">
            <v>809622008</v>
          </cell>
          <cell r="B4376" t="str">
            <v>809</v>
          </cell>
          <cell r="C4376" t="str">
            <v>1622</v>
          </cell>
          <cell r="D4376" t="str">
            <v>622008</v>
          </cell>
          <cell r="E4376" t="str">
            <v>MAINTENANCE VEHICLE</v>
          </cell>
          <cell r="F4376">
            <v>-0.01</v>
          </cell>
          <cell r="G4376">
            <v>0</v>
          </cell>
        </row>
        <row r="4377">
          <cell r="A4377" t="str">
            <v>809625001</v>
          </cell>
          <cell r="B4377" t="str">
            <v>809</v>
          </cell>
          <cell r="C4377" t="str">
            <v>1625</v>
          </cell>
          <cell r="D4377" t="str">
            <v>625001</v>
          </cell>
          <cell r="E4377" t="str">
            <v>OFFICE INSURANCE</v>
          </cell>
          <cell r="F4377">
            <v>0</v>
          </cell>
          <cell r="G4377">
            <v>0.02</v>
          </cell>
        </row>
        <row r="4378">
          <cell r="A4378" t="str">
            <v>809627002</v>
          </cell>
          <cell r="B4378" t="str">
            <v>809</v>
          </cell>
          <cell r="C4378" t="str">
            <v>1627</v>
          </cell>
          <cell r="D4378" t="str">
            <v>627002</v>
          </cell>
          <cell r="E4378" t="str">
            <v>UTILITIES-WATER/CONSERVENCY</v>
          </cell>
          <cell r="F4378">
            <v>0</v>
          </cell>
          <cell r="G4378">
            <v>0</v>
          </cell>
        </row>
        <row r="4379">
          <cell r="A4379" t="str">
            <v>809627003</v>
          </cell>
          <cell r="B4379" t="str">
            <v>809</v>
          </cell>
          <cell r="C4379" t="str">
            <v>1627</v>
          </cell>
          <cell r="D4379" t="str">
            <v>627003</v>
          </cell>
          <cell r="E4379" t="str">
            <v>UTILITIES-ELECTRICITY</v>
          </cell>
          <cell r="F4379">
            <v>0</v>
          </cell>
          <cell r="G4379">
            <v>-0.01</v>
          </cell>
        </row>
        <row r="4380">
          <cell r="A4380" t="str">
            <v>809627027</v>
          </cell>
          <cell r="B4380" t="str">
            <v>809</v>
          </cell>
          <cell r="C4380" t="str">
            <v>1627</v>
          </cell>
          <cell r="D4380" t="str">
            <v>627027</v>
          </cell>
          <cell r="E4380" t="str">
            <v>UTILITIES STAFF HOUSE 2</v>
          </cell>
          <cell r="F4380">
            <v>0</v>
          </cell>
          <cell r="G4380">
            <v>-0.02</v>
          </cell>
        </row>
        <row r="4381">
          <cell r="A4381" t="str">
            <v>809627033</v>
          </cell>
          <cell r="B4381" t="str">
            <v>809</v>
          </cell>
          <cell r="C4381" t="str">
            <v>1627</v>
          </cell>
          <cell r="D4381" t="str">
            <v>627033</v>
          </cell>
          <cell r="E4381" t="str">
            <v>BROKERAGE &amp; COMMISSION</v>
          </cell>
          <cell r="F4381">
            <v>0</v>
          </cell>
          <cell r="G4381">
            <v>0</v>
          </cell>
        </row>
        <row r="4382">
          <cell r="A4382" t="str">
            <v>809630301</v>
          </cell>
          <cell r="B4382" t="str">
            <v>809</v>
          </cell>
          <cell r="C4382" t="str">
            <v>1630</v>
          </cell>
          <cell r="D4382" t="str">
            <v>630301</v>
          </cell>
          <cell r="E4382" t="str">
            <v>RECRUITMENT</v>
          </cell>
          <cell r="F4382">
            <v>0</v>
          </cell>
          <cell r="G4382">
            <v>0</v>
          </cell>
        </row>
        <row r="4383">
          <cell r="A4383" t="str">
            <v>809630400</v>
          </cell>
          <cell r="B4383" t="str">
            <v>809</v>
          </cell>
          <cell r="C4383" t="str">
            <v>1630</v>
          </cell>
          <cell r="D4383" t="str">
            <v>630400</v>
          </cell>
          <cell r="E4383" t="str">
            <v>REFRESHMENT (TEA,COFFEE,D/WTR)</v>
          </cell>
          <cell r="F4383">
            <v>0</v>
          </cell>
          <cell r="G4383">
            <v>-0.02</v>
          </cell>
        </row>
        <row r="4384">
          <cell r="A4384" t="str">
            <v>809633006</v>
          </cell>
          <cell r="B4384" t="str">
            <v>809</v>
          </cell>
          <cell r="C4384" t="str">
            <v>1633</v>
          </cell>
          <cell r="D4384" t="str">
            <v>633006</v>
          </cell>
          <cell r="E4384" t="str">
            <v>COURIER</v>
          </cell>
          <cell r="F4384">
            <v>0</v>
          </cell>
          <cell r="G4384">
            <v>0</v>
          </cell>
        </row>
        <row r="4385">
          <cell r="A4385" t="str">
            <v>809633008</v>
          </cell>
          <cell r="B4385" t="str">
            <v>809</v>
          </cell>
          <cell r="C4385" t="str">
            <v>1633</v>
          </cell>
          <cell r="D4385" t="str">
            <v>633008</v>
          </cell>
          <cell r="E4385" t="str">
            <v>SECURITY/SAFETY SERVICES</v>
          </cell>
          <cell r="F4385">
            <v>0</v>
          </cell>
          <cell r="G4385">
            <v>0</v>
          </cell>
        </row>
        <row r="4386">
          <cell r="A4386" t="str">
            <v>809633013</v>
          </cell>
          <cell r="B4386" t="str">
            <v>809</v>
          </cell>
          <cell r="C4386" t="str">
            <v>1633</v>
          </cell>
          <cell r="D4386" t="str">
            <v>633013</v>
          </cell>
          <cell r="E4386" t="str">
            <v>OFF MOTOR RUN-DRIVERS</v>
          </cell>
          <cell r="F4386">
            <v>0.01</v>
          </cell>
          <cell r="G4386">
            <v>-0.01</v>
          </cell>
        </row>
        <row r="4387">
          <cell r="A4387" t="str">
            <v>809633014</v>
          </cell>
          <cell r="B4387" t="str">
            <v>809</v>
          </cell>
          <cell r="C4387" t="str">
            <v>1633</v>
          </cell>
          <cell r="D4387" t="str">
            <v>633014</v>
          </cell>
          <cell r="E4387" t="str">
            <v>OFF MOTOR RUN-SECURITY</v>
          </cell>
          <cell r="F4387">
            <v>0</v>
          </cell>
          <cell r="G4387">
            <v>0</v>
          </cell>
        </row>
        <row r="4388">
          <cell r="A4388" t="str">
            <v>809635001</v>
          </cell>
          <cell r="B4388" t="str">
            <v>809</v>
          </cell>
          <cell r="C4388" t="str">
            <v>1635</v>
          </cell>
          <cell r="D4388" t="str">
            <v>635001</v>
          </cell>
          <cell r="E4388" t="str">
            <v>EQUIPMENT LEASING</v>
          </cell>
          <cell r="F4388">
            <v>0</v>
          </cell>
          <cell r="G4388">
            <v>0</v>
          </cell>
        </row>
        <row r="4389">
          <cell r="A4389" t="str">
            <v>809635012</v>
          </cell>
          <cell r="B4389" t="str">
            <v>809</v>
          </cell>
          <cell r="C4389" t="str">
            <v>1635</v>
          </cell>
          <cell r="D4389" t="str">
            <v>635012</v>
          </cell>
          <cell r="E4389" t="str">
            <v>RENTAL - EQUIPMENT</v>
          </cell>
          <cell r="F4389">
            <v>0</v>
          </cell>
          <cell r="G4389">
            <v>0</v>
          </cell>
        </row>
        <row r="4390">
          <cell r="A4390" t="str">
            <v>809635026</v>
          </cell>
          <cell r="B4390" t="str">
            <v>809</v>
          </cell>
          <cell r="C4390" t="str">
            <v>1635</v>
          </cell>
          <cell r="D4390" t="str">
            <v>635026</v>
          </cell>
          <cell r="E4390" t="str">
            <v>RENTAL - S.HOUSE 1</v>
          </cell>
          <cell r="F4390">
            <v>0</v>
          </cell>
          <cell r="G4390">
            <v>0</v>
          </cell>
        </row>
        <row r="4391">
          <cell r="A4391" t="str">
            <v>809635027</v>
          </cell>
          <cell r="B4391" t="str">
            <v>809</v>
          </cell>
          <cell r="C4391" t="str">
            <v>1635</v>
          </cell>
          <cell r="D4391" t="str">
            <v>635027</v>
          </cell>
          <cell r="E4391" t="str">
            <v>RENTAL - S.HOUSE 2</v>
          </cell>
          <cell r="F4391">
            <v>0</v>
          </cell>
          <cell r="G4391">
            <v>0</v>
          </cell>
        </row>
        <row r="4392">
          <cell r="A4392" t="str">
            <v>809639001</v>
          </cell>
          <cell r="B4392" t="str">
            <v>809</v>
          </cell>
          <cell r="C4392" t="str">
            <v>1639</v>
          </cell>
          <cell r="D4392" t="str">
            <v>639001</v>
          </cell>
          <cell r="E4392" t="str">
            <v>CAP TO WELLS &amp; PLANTS-GEN SERV</v>
          </cell>
          <cell r="F4392">
            <v>0</v>
          </cell>
          <cell r="G4392">
            <v>0</v>
          </cell>
        </row>
        <row r="4393">
          <cell r="A4393" t="str">
            <v>809650306</v>
          </cell>
          <cell r="B4393" t="str">
            <v>809</v>
          </cell>
          <cell r="C4393" t="str">
            <v>1650</v>
          </cell>
          <cell r="D4393" t="str">
            <v>650306</v>
          </cell>
          <cell r="E4393" t="str">
            <v>DEPRECIATION-SECURITY EQUIPMEN</v>
          </cell>
          <cell r="F4393">
            <v>0</v>
          </cell>
          <cell r="G4393">
            <v>-0.02</v>
          </cell>
        </row>
        <row r="4394">
          <cell r="A4394" t="str">
            <v>809674290</v>
          </cell>
          <cell r="B4394" t="str">
            <v>809</v>
          </cell>
          <cell r="C4394" t="str">
            <v>1674</v>
          </cell>
          <cell r="D4394" t="str">
            <v>674290</v>
          </cell>
          <cell r="E4394" t="str">
            <v>INTERST CAPITALIZED-  ECC LOAN</v>
          </cell>
          <cell r="F4394">
            <v>0</v>
          </cell>
          <cell r="G4394">
            <v>0</v>
          </cell>
        </row>
        <row r="4395">
          <cell r="A4395" t="str">
            <v>809675690</v>
          </cell>
          <cell r="B4395" t="str">
            <v>809</v>
          </cell>
          <cell r="C4395" t="str">
            <v>1675</v>
          </cell>
          <cell r="D4395" t="str">
            <v>675690</v>
          </cell>
          <cell r="E4395" t="str">
            <v>FINANCE CHARGES</v>
          </cell>
          <cell r="F4395">
            <v>0</v>
          </cell>
          <cell r="G4395">
            <v>0</v>
          </cell>
        </row>
        <row r="4396">
          <cell r="A4396" t="str">
            <v>809675825</v>
          </cell>
          <cell r="B4396" t="str">
            <v>809</v>
          </cell>
          <cell r="C4396" t="str">
            <v>1675</v>
          </cell>
          <cell r="D4396" t="str">
            <v>675825</v>
          </cell>
          <cell r="E4396" t="str">
            <v>EX DIFF-PRNT CO-UNRLZD-FIN LT</v>
          </cell>
          <cell r="F4396">
            <v>-6471.92</v>
          </cell>
          <cell r="G4396">
            <v>26.95</v>
          </cell>
        </row>
        <row r="4397">
          <cell r="A4397" t="str">
            <v>809675910</v>
          </cell>
          <cell r="B4397" t="str">
            <v>809</v>
          </cell>
          <cell r="C4397" t="str">
            <v>1675</v>
          </cell>
          <cell r="D4397" t="str">
            <v>675910</v>
          </cell>
          <cell r="E4397" t="str">
            <v>EX DIFF-OTHR COS-REALZD-TRADE</v>
          </cell>
          <cell r="F4397">
            <v>-0.05</v>
          </cell>
          <cell r="G4397">
            <v>0.08</v>
          </cell>
        </row>
        <row r="4398">
          <cell r="A4398" t="str">
            <v>809675920</v>
          </cell>
          <cell r="B4398" t="str">
            <v>809</v>
          </cell>
          <cell r="C4398" t="str">
            <v>1675</v>
          </cell>
          <cell r="D4398" t="str">
            <v>675920</v>
          </cell>
          <cell r="E4398" t="str">
            <v>EX DIFF-OTHR CO-UNREALZD-TRADE</v>
          </cell>
          <cell r="F4398">
            <v>0</v>
          </cell>
          <cell r="G4398">
            <v>-1540.61</v>
          </cell>
        </row>
        <row r="4399">
          <cell r="A4399" t="str">
            <v>80913110001</v>
          </cell>
          <cell r="B4399" t="str">
            <v>809</v>
          </cell>
          <cell r="C4399" t="str">
            <v>2131</v>
          </cell>
          <cell r="D4399" t="str">
            <v>13110001</v>
          </cell>
          <cell r="E4399" t="str">
            <v>OP BAL - PROV FOR DEF TAX(GU)</v>
          </cell>
          <cell r="F4399">
            <v>0</v>
          </cell>
          <cell r="G4399">
            <v>-48008000</v>
          </cell>
        </row>
        <row r="4400">
          <cell r="A4400" t="str">
            <v>80931100574</v>
          </cell>
          <cell r="B4400" t="str">
            <v>809</v>
          </cell>
          <cell r="C4400" t="str">
            <v>23111</v>
          </cell>
          <cell r="D4400" t="str">
            <v>31100574</v>
          </cell>
          <cell r="E4400" t="str">
            <v>DECR  - INVENTORY DRILLING</v>
          </cell>
          <cell r="F4400">
            <v>-1154043.92</v>
          </cell>
          <cell r="G4400">
            <v>-16089.64</v>
          </cell>
        </row>
        <row r="4401">
          <cell r="A4401" t="str">
            <v>809900001</v>
          </cell>
          <cell r="B4401" t="str">
            <v>809</v>
          </cell>
          <cell r="C4401" t="str">
            <v>2900</v>
          </cell>
          <cell r="D4401" t="str">
            <v>900001</v>
          </cell>
          <cell r="E4401" t="str">
            <v>LIL - FUNDING A/C</v>
          </cell>
          <cell r="F4401">
            <v>0</v>
          </cell>
          <cell r="G4401">
            <v>-11116000</v>
          </cell>
        </row>
        <row r="4402">
          <cell r="A4402" t="str">
            <v>809605322</v>
          </cell>
          <cell r="B4402" t="str">
            <v>809</v>
          </cell>
          <cell r="C4402" t="str">
            <v>1600</v>
          </cell>
          <cell r="D4402" t="str">
            <v>605322</v>
          </cell>
          <cell r="E4402" t="str">
            <v>PAYROLL-EXPAT-MEDICAL</v>
          </cell>
          <cell r="F4402">
            <v>0</v>
          </cell>
          <cell r="G4402">
            <v>0</v>
          </cell>
        </row>
        <row r="4403">
          <cell r="A4403" t="str">
            <v>809605327</v>
          </cell>
          <cell r="B4403" t="str">
            <v>809</v>
          </cell>
          <cell r="C4403" t="str">
            <v>1600</v>
          </cell>
          <cell r="D4403" t="str">
            <v>605327</v>
          </cell>
          <cell r="E4403" t="str">
            <v>PAYROLL-EXPAT-CAR MAINTENANCE</v>
          </cell>
          <cell r="F4403">
            <v>0</v>
          </cell>
          <cell r="G4403">
            <v>-0.01</v>
          </cell>
        </row>
        <row r="4404">
          <cell r="A4404" t="str">
            <v>809605510</v>
          </cell>
          <cell r="B4404" t="str">
            <v>809</v>
          </cell>
          <cell r="C4404" t="str">
            <v>1600</v>
          </cell>
          <cell r="D4404" t="str">
            <v>605510</v>
          </cell>
          <cell r="E4404" t="str">
            <v>PAYROLL-NATIONAL-OTHER BENEFIT</v>
          </cell>
          <cell r="F4404">
            <v>0.03</v>
          </cell>
          <cell r="G4404">
            <v>-0.01</v>
          </cell>
        </row>
        <row r="4405">
          <cell r="A4405" t="str">
            <v>809611004</v>
          </cell>
          <cell r="B4405" t="str">
            <v>809</v>
          </cell>
          <cell r="C4405" t="str">
            <v>1611</v>
          </cell>
          <cell r="D4405" t="str">
            <v>611004</v>
          </cell>
          <cell r="E4405" t="str">
            <v>NEWSPAPER/PERIODICALS/BOOKS</v>
          </cell>
          <cell r="F4405">
            <v>0.01</v>
          </cell>
          <cell r="G4405">
            <v>-0.01</v>
          </cell>
        </row>
        <row r="4406">
          <cell r="A4406" t="str">
            <v>809614814</v>
          </cell>
          <cell r="B4406" t="str">
            <v>809</v>
          </cell>
          <cell r="C4406" t="str">
            <v>1614</v>
          </cell>
          <cell r="D4406" t="str">
            <v>614814</v>
          </cell>
          <cell r="E4406" t="str">
            <v>GENERAL EQUIPMENTS</v>
          </cell>
          <cell r="F4406">
            <v>0</v>
          </cell>
          <cell r="G4406">
            <v>0</v>
          </cell>
        </row>
        <row r="4407">
          <cell r="A4407" t="str">
            <v>809614817</v>
          </cell>
          <cell r="B4407" t="str">
            <v>809</v>
          </cell>
          <cell r="C4407" t="str">
            <v>1614</v>
          </cell>
          <cell r="D4407" t="str">
            <v>614817</v>
          </cell>
          <cell r="E4407" t="str">
            <v>FA - COMPUTER SOFTWARE COST</v>
          </cell>
          <cell r="F4407">
            <v>-0.01</v>
          </cell>
          <cell r="G4407">
            <v>0</v>
          </cell>
        </row>
        <row r="4408">
          <cell r="A4408" t="str">
            <v>809622023</v>
          </cell>
          <cell r="B4408" t="str">
            <v>809</v>
          </cell>
          <cell r="C4408" t="str">
            <v>1622</v>
          </cell>
          <cell r="D4408" t="str">
            <v>622023</v>
          </cell>
          <cell r="E4408" t="str">
            <v>MAINTENANCE-ISL GUEST HOUSE</v>
          </cell>
          <cell r="F4408">
            <v>0</v>
          </cell>
          <cell r="G4408">
            <v>0.02</v>
          </cell>
        </row>
        <row r="4409">
          <cell r="A4409" t="str">
            <v>809627047</v>
          </cell>
          <cell r="B4409" t="str">
            <v>809</v>
          </cell>
          <cell r="C4409" t="str">
            <v>1627</v>
          </cell>
          <cell r="D4409" t="str">
            <v>627047</v>
          </cell>
          <cell r="E4409" t="str">
            <v>TELEPHONE STAFF HOUSE 2</v>
          </cell>
          <cell r="F4409">
            <v>0.02</v>
          </cell>
          <cell r="G4409">
            <v>-0.02</v>
          </cell>
        </row>
        <row r="4410">
          <cell r="A4410" t="str">
            <v>809627096</v>
          </cell>
          <cell r="B4410" t="str">
            <v>809</v>
          </cell>
          <cell r="C4410" t="str">
            <v>1627</v>
          </cell>
          <cell r="D4410" t="str">
            <v>627096</v>
          </cell>
          <cell r="E4410" t="str">
            <v>RADIOS -VHF</v>
          </cell>
          <cell r="F4410">
            <v>0</v>
          </cell>
          <cell r="G4410">
            <v>0.01</v>
          </cell>
        </row>
        <row r="4411">
          <cell r="A4411" t="str">
            <v>809630014</v>
          </cell>
          <cell r="B4411" t="str">
            <v>809</v>
          </cell>
          <cell r="C4411" t="str">
            <v>1630</v>
          </cell>
          <cell r="D4411" t="str">
            <v>630014</v>
          </cell>
          <cell r="E4411" t="str">
            <v>TRAVEL BUSINESS-HOTEL/MEALS</v>
          </cell>
          <cell r="F4411">
            <v>-0.02</v>
          </cell>
          <cell r="G4411">
            <v>0.01</v>
          </cell>
        </row>
        <row r="4412">
          <cell r="A4412" t="str">
            <v>809630015</v>
          </cell>
          <cell r="B4412" t="str">
            <v>809</v>
          </cell>
          <cell r="C4412" t="str">
            <v>1630</v>
          </cell>
          <cell r="D4412" t="str">
            <v>630015</v>
          </cell>
          <cell r="E4412" t="str">
            <v>RELOCATION EXPENSES</v>
          </cell>
          <cell r="F4412">
            <v>0</v>
          </cell>
          <cell r="G4412">
            <v>0</v>
          </cell>
        </row>
        <row r="4413">
          <cell r="A4413" t="str">
            <v>809630409</v>
          </cell>
          <cell r="B4413" t="str">
            <v>809</v>
          </cell>
          <cell r="C4413" t="str">
            <v>1630</v>
          </cell>
          <cell r="D4413" t="str">
            <v>630409</v>
          </cell>
          <cell r="E4413" t="str">
            <v>OTHER COST RELATED TO EMPLOYEE</v>
          </cell>
          <cell r="F4413">
            <v>0</v>
          </cell>
          <cell r="G4413">
            <v>0</v>
          </cell>
        </row>
        <row r="4414">
          <cell r="A4414" t="str">
            <v>809631303</v>
          </cell>
          <cell r="B4414" t="str">
            <v>809</v>
          </cell>
          <cell r="C4414" t="str">
            <v>1631</v>
          </cell>
          <cell r="D4414" t="str">
            <v>631303</v>
          </cell>
          <cell r="E4414" t="str">
            <v>CONSULTANT MEDICAL</v>
          </cell>
          <cell r="F4414">
            <v>0</v>
          </cell>
          <cell r="G4414">
            <v>-0.01</v>
          </cell>
        </row>
        <row r="4415">
          <cell r="A4415" t="str">
            <v>809632001</v>
          </cell>
          <cell r="B4415" t="str">
            <v>809</v>
          </cell>
          <cell r="C4415" t="str">
            <v>1632</v>
          </cell>
          <cell r="D4415" t="str">
            <v>632001</v>
          </cell>
          <cell r="E4415" t="str">
            <v>RECREATION/ENTERTAINMENT/MEALS</v>
          </cell>
          <cell r="F4415">
            <v>-0.02</v>
          </cell>
          <cell r="G4415">
            <v>0</v>
          </cell>
        </row>
        <row r="4416">
          <cell r="A4416" t="str">
            <v>809632002</v>
          </cell>
          <cell r="B4416" t="str">
            <v>809</v>
          </cell>
          <cell r="C4416" t="str">
            <v>1632</v>
          </cell>
          <cell r="D4416" t="str">
            <v>632002</v>
          </cell>
          <cell r="E4416" t="str">
            <v>CONFERENCE/SEMINAR</v>
          </cell>
          <cell r="F4416">
            <v>0</v>
          </cell>
          <cell r="G4416">
            <v>-0.01</v>
          </cell>
        </row>
        <row r="4417">
          <cell r="A4417" t="str">
            <v>809632003</v>
          </cell>
          <cell r="B4417" t="str">
            <v>809</v>
          </cell>
          <cell r="C4417" t="str">
            <v>1632</v>
          </cell>
          <cell r="D4417" t="str">
            <v>632003</v>
          </cell>
          <cell r="E4417" t="str">
            <v>DONATIONS (CHARITABLE &amp; OTHERS</v>
          </cell>
          <cell r="F4417">
            <v>0</v>
          </cell>
          <cell r="G4417">
            <v>0</v>
          </cell>
        </row>
        <row r="4418">
          <cell r="A4418" t="str">
            <v>809632006</v>
          </cell>
          <cell r="B4418" t="str">
            <v>809</v>
          </cell>
          <cell r="C4418" t="str">
            <v>1632</v>
          </cell>
          <cell r="D4418" t="str">
            <v>632006</v>
          </cell>
          <cell r="E4418" t="str">
            <v>ADVERTISING SERVICES</v>
          </cell>
          <cell r="F4418">
            <v>-0.01</v>
          </cell>
          <cell r="G4418">
            <v>0.02</v>
          </cell>
        </row>
        <row r="4419">
          <cell r="A4419" t="str">
            <v>809633015</v>
          </cell>
          <cell r="B4419" t="str">
            <v>809</v>
          </cell>
          <cell r="C4419" t="str">
            <v>1633</v>
          </cell>
          <cell r="D4419" t="str">
            <v>633015</v>
          </cell>
          <cell r="E4419" t="str">
            <v>SUBSCPTN MEMBSHP(EXPAT/NAT/COR</v>
          </cell>
          <cell r="F4419">
            <v>0</v>
          </cell>
          <cell r="G4419">
            <v>0</v>
          </cell>
        </row>
        <row r="4420">
          <cell r="A4420" t="str">
            <v>809633027</v>
          </cell>
          <cell r="B4420" t="str">
            <v>809</v>
          </cell>
          <cell r="C4420" t="str">
            <v>1633</v>
          </cell>
          <cell r="D4420" t="str">
            <v>633027</v>
          </cell>
          <cell r="E4420" t="str">
            <v>SECURITY SERVICES-3- NEW S/H 2</v>
          </cell>
          <cell r="F4420">
            <v>0</v>
          </cell>
          <cell r="G4420">
            <v>0</v>
          </cell>
        </row>
        <row r="4421">
          <cell r="A4421" t="str">
            <v>809635000</v>
          </cell>
          <cell r="B4421" t="str">
            <v>809</v>
          </cell>
          <cell r="C4421" t="str">
            <v>1635</v>
          </cell>
          <cell r="D4421" t="str">
            <v>635000</v>
          </cell>
          <cell r="E4421" t="str">
            <v>VEHICLE LEASING</v>
          </cell>
          <cell r="F4421">
            <v>-0.02</v>
          </cell>
          <cell r="G4421">
            <v>0.01</v>
          </cell>
        </row>
        <row r="4422">
          <cell r="A4422" t="str">
            <v>809635011</v>
          </cell>
          <cell r="B4422" t="str">
            <v>809</v>
          </cell>
          <cell r="C4422" t="str">
            <v>1635</v>
          </cell>
          <cell r="D4422" t="str">
            <v>635011</v>
          </cell>
          <cell r="E4422" t="str">
            <v>RENTAL - PREMISES/CAMP</v>
          </cell>
          <cell r="F4422">
            <v>0</v>
          </cell>
          <cell r="G4422">
            <v>0</v>
          </cell>
        </row>
        <row r="4423">
          <cell r="A4423" t="str">
            <v>809650303</v>
          </cell>
          <cell r="B4423" t="str">
            <v>809</v>
          </cell>
          <cell r="C4423" t="str">
            <v>1650</v>
          </cell>
          <cell r="D4423" t="str">
            <v>650303</v>
          </cell>
          <cell r="E4423" t="str">
            <v>DEPRECIATION MOTOR VEHICLE</v>
          </cell>
          <cell r="F4423">
            <v>0</v>
          </cell>
          <cell r="G4423">
            <v>0</v>
          </cell>
        </row>
        <row r="4424">
          <cell r="A4424" t="str">
            <v>809650304</v>
          </cell>
          <cell r="B4424" t="str">
            <v>809</v>
          </cell>
          <cell r="C4424" t="str">
            <v>1650</v>
          </cell>
          <cell r="D4424" t="str">
            <v>650304</v>
          </cell>
          <cell r="E4424" t="str">
            <v>DEP GEN EQUIPMENT</v>
          </cell>
          <cell r="F4424">
            <v>0</v>
          </cell>
          <cell r="G4424">
            <v>0</v>
          </cell>
        </row>
        <row r="4425">
          <cell r="A4425" t="str">
            <v>809650307</v>
          </cell>
          <cell r="B4425" t="str">
            <v>809</v>
          </cell>
          <cell r="C4425" t="str">
            <v>1650</v>
          </cell>
          <cell r="D4425" t="str">
            <v>650307</v>
          </cell>
          <cell r="E4425" t="str">
            <v>DEPRECIATION COMPUTER SOFTWARE</v>
          </cell>
          <cell r="F4425">
            <v>0</v>
          </cell>
          <cell r="G4425">
            <v>0</v>
          </cell>
        </row>
        <row r="4426">
          <cell r="A4426" t="str">
            <v>809674200</v>
          </cell>
          <cell r="B4426" t="str">
            <v>809</v>
          </cell>
          <cell r="C4426" t="str">
            <v>1674</v>
          </cell>
          <cell r="D4426" t="str">
            <v>674200</v>
          </cell>
          <cell r="E4426" t="str">
            <v>INTEREST EXP ON ECC LOAN</v>
          </cell>
          <cell r="F4426">
            <v>0</v>
          </cell>
          <cell r="G4426">
            <v>0</v>
          </cell>
        </row>
        <row r="4427">
          <cell r="A4427" t="str">
            <v>809675912</v>
          </cell>
          <cell r="B4427" t="str">
            <v>809</v>
          </cell>
          <cell r="C4427" t="str">
            <v>1675</v>
          </cell>
          <cell r="D4427" t="str">
            <v>675912</v>
          </cell>
          <cell r="E4427" t="str">
            <v>EX DIFF-OTHR COS-REALZD-FINANC</v>
          </cell>
          <cell r="F4427">
            <v>0</v>
          </cell>
          <cell r="G4427">
            <v>0</v>
          </cell>
        </row>
        <row r="4428">
          <cell r="A4428" t="str">
            <v>809675922</v>
          </cell>
          <cell r="B4428" t="str">
            <v>809</v>
          </cell>
          <cell r="C4428" t="str">
            <v>1675</v>
          </cell>
          <cell r="D4428" t="str">
            <v>675922</v>
          </cell>
          <cell r="E4428" t="str">
            <v>EX DIFF-OTHR CO-UNREALZD-FINAN</v>
          </cell>
          <cell r="F4428">
            <v>3822350</v>
          </cell>
          <cell r="G4428">
            <v>67000</v>
          </cell>
        </row>
        <row r="4429">
          <cell r="A4429" t="str">
            <v>809692002</v>
          </cell>
          <cell r="B4429" t="str">
            <v>809</v>
          </cell>
          <cell r="C4429" t="str">
            <v>1692</v>
          </cell>
          <cell r="D4429" t="str">
            <v>692002</v>
          </cell>
          <cell r="E4429" t="str">
            <v>DEFERRED TAX</v>
          </cell>
          <cell r="F4429">
            <v>-2796517800</v>
          </cell>
          <cell r="G4429">
            <v>-48710000</v>
          </cell>
        </row>
        <row r="4430">
          <cell r="A4430" t="str">
            <v>809103980</v>
          </cell>
          <cell r="B4430" t="str">
            <v>809</v>
          </cell>
          <cell r="C4430" t="str">
            <v>2103</v>
          </cell>
          <cell r="D4430" t="str">
            <v>103980</v>
          </cell>
          <cell r="E4430" t="str">
            <v>OPEN BAL - FAIR VALUE RESERVE</v>
          </cell>
          <cell r="F4430">
            <v>0</v>
          </cell>
          <cell r="G4430">
            <v>17675.22</v>
          </cell>
        </row>
        <row r="4431">
          <cell r="A4431" t="str">
            <v>80910550001</v>
          </cell>
          <cell r="B4431" t="str">
            <v>809</v>
          </cell>
          <cell r="C4431" t="str">
            <v>2105</v>
          </cell>
          <cell r="D4431" t="str">
            <v>10550001</v>
          </cell>
          <cell r="E4431" t="str">
            <v>PRIOR YEAR LOSSES C/FWD-2001</v>
          </cell>
          <cell r="F4431">
            <v>0</v>
          </cell>
          <cell r="G4431">
            <v>-16196000</v>
          </cell>
        </row>
        <row r="4432">
          <cell r="A4432" t="str">
            <v>80910550002</v>
          </cell>
          <cell r="B4432" t="str">
            <v>809</v>
          </cell>
          <cell r="C4432" t="str">
            <v>2105</v>
          </cell>
          <cell r="D4432" t="str">
            <v>10550002</v>
          </cell>
          <cell r="E4432" t="str">
            <v>PRIOR YEAR LOSSES C/FWD-2002</v>
          </cell>
          <cell r="F4432">
            <v>-616325812.13</v>
          </cell>
          <cell r="G4432">
            <v>-30564937.530000001</v>
          </cell>
        </row>
        <row r="4433">
          <cell r="A4433" t="str">
            <v>80913110002</v>
          </cell>
          <cell r="B4433" t="str">
            <v>809</v>
          </cell>
          <cell r="C4433" t="str">
            <v>2131</v>
          </cell>
          <cell r="D4433" t="str">
            <v>13110002</v>
          </cell>
          <cell r="E4433" t="str">
            <v>OP BAL - PROV FOR DEF TAX</v>
          </cell>
          <cell r="F4433">
            <v>604921800</v>
          </cell>
          <cell r="G4433">
            <v>45677000</v>
          </cell>
        </row>
        <row r="4434">
          <cell r="A4434" t="str">
            <v>80913110503</v>
          </cell>
          <cell r="B4434" t="str">
            <v>809</v>
          </cell>
          <cell r="C4434" t="str">
            <v>2131</v>
          </cell>
          <cell r="D4434" t="str">
            <v>13110503</v>
          </cell>
          <cell r="E4434" t="str">
            <v>DEFERRED TAX AMORT.-RISCONTI</v>
          </cell>
          <cell r="F4434">
            <v>-1270527400</v>
          </cell>
          <cell r="G4434">
            <v>-22074000</v>
          </cell>
        </row>
        <row r="4435">
          <cell r="A4435" t="str">
            <v>80925270031</v>
          </cell>
          <cell r="B4435" t="str">
            <v>809</v>
          </cell>
          <cell r="C4435" t="str">
            <v>22520</v>
          </cell>
          <cell r="D4435" t="str">
            <v>25270031</v>
          </cell>
          <cell r="E4435" t="str">
            <v>POT OF EXPL-OP BAL- FV ADJ</v>
          </cell>
          <cell r="F4435">
            <v>0</v>
          </cell>
          <cell r="G4435">
            <v>-20675.22</v>
          </cell>
        </row>
        <row r="4436">
          <cell r="A4436" t="str">
            <v>80931100074</v>
          </cell>
          <cell r="B4436" t="str">
            <v>809</v>
          </cell>
          <cell r="C4436" t="str">
            <v>23111</v>
          </cell>
          <cell r="D4436" t="str">
            <v>31100074</v>
          </cell>
          <cell r="E4436" t="str">
            <v>OP BAL- INVENTORY DRILLING</v>
          </cell>
          <cell r="F4436">
            <v>-8917344.0199999996</v>
          </cell>
          <cell r="G4436">
            <v>-154012.85</v>
          </cell>
        </row>
        <row r="4437">
          <cell r="A4437" t="str">
            <v>809440010</v>
          </cell>
          <cell r="B4437" t="str">
            <v>809</v>
          </cell>
          <cell r="C4437" t="str">
            <v>2440</v>
          </cell>
          <cell r="D4437" t="str">
            <v>440010</v>
          </cell>
          <cell r="E4437" t="str">
            <v>SALARY CONTROL A/C NATIONAL</v>
          </cell>
          <cell r="F4437">
            <v>-32897274</v>
          </cell>
          <cell r="G4437">
            <v>-573196.14</v>
          </cell>
        </row>
        <row r="4438">
          <cell r="A4438" t="str">
            <v>809495000</v>
          </cell>
          <cell r="B4438" t="str">
            <v>809</v>
          </cell>
          <cell r="C4438" t="str">
            <v>2495</v>
          </cell>
          <cell r="D4438" t="str">
            <v>495000</v>
          </cell>
          <cell r="E4438" t="str">
            <v>ACCRUALS</v>
          </cell>
          <cell r="F4438">
            <v>0</v>
          </cell>
          <cell r="G4438">
            <v>0</v>
          </cell>
        </row>
        <row r="4439">
          <cell r="A4439" t="str">
            <v>809900002</v>
          </cell>
          <cell r="B4439" t="str">
            <v>809</v>
          </cell>
          <cell r="C4439" t="str">
            <v>2900</v>
          </cell>
          <cell r="D4439" t="str">
            <v>900002</v>
          </cell>
          <cell r="E4439" t="str">
            <v>LASMO PLC - FUNDING A/C</v>
          </cell>
          <cell r="F4439">
            <v>-57864182.950000003</v>
          </cell>
          <cell r="G4439">
            <v>-972473</v>
          </cell>
        </row>
        <row r="4440">
          <cell r="A4440" t="str">
            <v>809605225</v>
          </cell>
          <cell r="B4440" t="str">
            <v>809</v>
          </cell>
          <cell r="C4440" t="str">
            <v>1600</v>
          </cell>
          <cell r="D4440" t="str">
            <v>605225</v>
          </cell>
          <cell r="E4440" t="str">
            <v>PAYROLL-EXPAT-DRIVER WAGES</v>
          </cell>
          <cell r="F4440">
            <v>0</v>
          </cell>
          <cell r="G4440">
            <v>0</v>
          </cell>
        </row>
        <row r="4441">
          <cell r="A4441" t="str">
            <v>809611001</v>
          </cell>
          <cell r="B4441" t="str">
            <v>809</v>
          </cell>
          <cell r="C4441" t="str">
            <v>1611</v>
          </cell>
          <cell r="D4441" t="str">
            <v>611001</v>
          </cell>
          <cell r="E4441" t="str">
            <v>STATIONARY / OFFICE SUPPLIES</v>
          </cell>
          <cell r="F4441">
            <v>-0.03</v>
          </cell>
          <cell r="G4441">
            <v>0.01</v>
          </cell>
        </row>
        <row r="4442">
          <cell r="A4442" t="str">
            <v>809611002</v>
          </cell>
          <cell r="B4442" t="str">
            <v>809</v>
          </cell>
          <cell r="C4442" t="str">
            <v>1611</v>
          </cell>
          <cell r="D4442" t="str">
            <v>611002</v>
          </cell>
          <cell r="E4442" t="str">
            <v>STATIONARY - DRAFTING</v>
          </cell>
          <cell r="F4442">
            <v>0</v>
          </cell>
          <cell r="G4442">
            <v>0</v>
          </cell>
        </row>
        <row r="4443">
          <cell r="A4443" t="str">
            <v>809611006</v>
          </cell>
          <cell r="B4443" t="str">
            <v>809</v>
          </cell>
          <cell r="C4443" t="str">
            <v>1611</v>
          </cell>
          <cell r="D4443" t="str">
            <v>611006</v>
          </cell>
          <cell r="E4443" t="str">
            <v>OTHR EQUIPT/SUPP - PRODUCTION</v>
          </cell>
          <cell r="F4443">
            <v>-0.02</v>
          </cell>
          <cell r="G4443">
            <v>0.02</v>
          </cell>
        </row>
        <row r="4444">
          <cell r="A4444" t="str">
            <v>809611008</v>
          </cell>
          <cell r="B4444" t="str">
            <v>809</v>
          </cell>
          <cell r="C4444" t="str">
            <v>1611</v>
          </cell>
          <cell r="D4444" t="str">
            <v>611008</v>
          </cell>
          <cell r="E4444" t="str">
            <v>FUEL &amp; LUBRICANTS</v>
          </cell>
          <cell r="F4444">
            <v>0</v>
          </cell>
          <cell r="G4444">
            <v>-0.02</v>
          </cell>
        </row>
        <row r="4445">
          <cell r="A4445" t="str">
            <v>809611096</v>
          </cell>
          <cell r="B4445" t="str">
            <v>809</v>
          </cell>
          <cell r="C4445" t="str">
            <v>1611</v>
          </cell>
          <cell r="D4445" t="str">
            <v>611096</v>
          </cell>
          <cell r="E4445" t="str">
            <v>COMPUTER EQP/SUPPLIES/STATNRY</v>
          </cell>
          <cell r="F4445">
            <v>0.01</v>
          </cell>
          <cell r="G4445">
            <v>0</v>
          </cell>
        </row>
        <row r="4446">
          <cell r="A4446" t="str">
            <v>809614812</v>
          </cell>
          <cell r="B4446" t="str">
            <v>809</v>
          </cell>
          <cell r="C4446" t="str">
            <v>1614</v>
          </cell>
          <cell r="D4446" t="str">
            <v>614812</v>
          </cell>
          <cell r="E4446" t="str">
            <v>COMPUTER EQUIPMENT</v>
          </cell>
          <cell r="F4446">
            <v>0.01</v>
          </cell>
          <cell r="G4446">
            <v>-0.04</v>
          </cell>
        </row>
        <row r="4447">
          <cell r="A4447" t="str">
            <v>8096190311</v>
          </cell>
          <cell r="B4447" t="str">
            <v>809</v>
          </cell>
          <cell r="C4447" t="str">
            <v>1619</v>
          </cell>
          <cell r="D4447" t="str">
            <v>6190311</v>
          </cell>
          <cell r="E4447" t="str">
            <v>CAP FA - FURNITURES</v>
          </cell>
          <cell r="F4447">
            <v>0</v>
          </cell>
          <cell r="G4447">
            <v>0</v>
          </cell>
        </row>
        <row r="4448">
          <cell r="A4448" t="str">
            <v>8096190317</v>
          </cell>
          <cell r="B4448" t="str">
            <v>809</v>
          </cell>
          <cell r="C4448" t="str">
            <v>1619</v>
          </cell>
          <cell r="D4448" t="str">
            <v>6190317</v>
          </cell>
          <cell r="E4448" t="str">
            <v>CAP - COMPUTER SOFTWARE</v>
          </cell>
          <cell r="F4448">
            <v>0.01</v>
          </cell>
          <cell r="G4448">
            <v>0</v>
          </cell>
        </row>
        <row r="4449">
          <cell r="A4449" t="str">
            <v>809622001</v>
          </cell>
          <cell r="B4449" t="str">
            <v>809</v>
          </cell>
          <cell r="C4449" t="str">
            <v>1622</v>
          </cell>
          <cell r="D4449" t="str">
            <v>622001</v>
          </cell>
          <cell r="E4449" t="str">
            <v>MAINTENANCE OFFICE</v>
          </cell>
          <cell r="F4449">
            <v>-0.02</v>
          </cell>
          <cell r="G4449">
            <v>0</v>
          </cell>
        </row>
        <row r="4450">
          <cell r="A4450" t="str">
            <v>809622003</v>
          </cell>
          <cell r="B4450" t="str">
            <v>809</v>
          </cell>
          <cell r="C4450" t="str">
            <v>1622</v>
          </cell>
          <cell r="D4450" t="str">
            <v>622003</v>
          </cell>
          <cell r="E4450" t="str">
            <v>MAINTENANCE-BMS</v>
          </cell>
          <cell r="F4450">
            <v>0</v>
          </cell>
          <cell r="G4450">
            <v>0</v>
          </cell>
        </row>
        <row r="4451">
          <cell r="A4451" t="str">
            <v>809622007</v>
          </cell>
          <cell r="B4451" t="str">
            <v>809</v>
          </cell>
          <cell r="C4451" t="str">
            <v>1622</v>
          </cell>
          <cell r="D4451" t="str">
            <v>622007</v>
          </cell>
          <cell r="E4451" t="str">
            <v>MAINTENANCE EQUIPMENT</v>
          </cell>
          <cell r="F4451">
            <v>0.01</v>
          </cell>
          <cell r="G4451">
            <v>-0.01</v>
          </cell>
        </row>
        <row r="4452">
          <cell r="A4452" t="str">
            <v>809622026</v>
          </cell>
          <cell r="B4452" t="str">
            <v>809</v>
          </cell>
          <cell r="C4452" t="str">
            <v>1622</v>
          </cell>
          <cell r="D4452" t="str">
            <v>622026</v>
          </cell>
          <cell r="E4452" t="str">
            <v>MAINTENANCE-S.HOUSE-1</v>
          </cell>
          <cell r="F4452">
            <v>-0.02</v>
          </cell>
          <cell r="G4452">
            <v>0</v>
          </cell>
        </row>
        <row r="4453">
          <cell r="A4453" t="str">
            <v>809622027</v>
          </cell>
          <cell r="B4453" t="str">
            <v>809</v>
          </cell>
          <cell r="C4453" t="str">
            <v>1622</v>
          </cell>
          <cell r="D4453" t="str">
            <v>622027</v>
          </cell>
          <cell r="E4453" t="str">
            <v>MAINTENANCE-S.HOUSE-2</v>
          </cell>
          <cell r="F4453">
            <v>0.01</v>
          </cell>
          <cell r="G4453">
            <v>-0.01</v>
          </cell>
        </row>
        <row r="4454">
          <cell r="A4454" t="str">
            <v>809622028</v>
          </cell>
          <cell r="B4454" t="str">
            <v>809</v>
          </cell>
          <cell r="C4454" t="str">
            <v>1622</v>
          </cell>
          <cell r="D4454" t="str">
            <v>622028</v>
          </cell>
          <cell r="E4454" t="str">
            <v>MAINTENANCE-MUREE GUEST HOUSE</v>
          </cell>
          <cell r="F4454">
            <v>0</v>
          </cell>
          <cell r="G4454">
            <v>0</v>
          </cell>
        </row>
        <row r="4455">
          <cell r="A4455" t="str">
            <v>809622029</v>
          </cell>
          <cell r="B4455" t="str">
            <v>809</v>
          </cell>
          <cell r="C4455" t="str">
            <v>1622</v>
          </cell>
          <cell r="D4455" t="str">
            <v>622029</v>
          </cell>
          <cell r="E4455" t="str">
            <v>MAINTENANCE-BEACH HUT</v>
          </cell>
          <cell r="F4455">
            <v>0</v>
          </cell>
          <cell r="G4455">
            <v>0.02</v>
          </cell>
        </row>
        <row r="4456">
          <cell r="A4456" t="str">
            <v>809622097</v>
          </cell>
          <cell r="B4456" t="str">
            <v>809</v>
          </cell>
          <cell r="C4456" t="str">
            <v>1622</v>
          </cell>
          <cell r="D4456" t="str">
            <v>622097</v>
          </cell>
          <cell r="E4456" t="str">
            <v>NETWORKING COST</v>
          </cell>
          <cell r="F4456">
            <v>0.01</v>
          </cell>
          <cell r="G4456">
            <v>-0.01</v>
          </cell>
        </row>
        <row r="4457">
          <cell r="A4457" t="str">
            <v>809622098</v>
          </cell>
          <cell r="B4457" t="str">
            <v>809</v>
          </cell>
          <cell r="C4457" t="str">
            <v>1622</v>
          </cell>
          <cell r="D4457" t="str">
            <v>622098</v>
          </cell>
          <cell r="E4457" t="str">
            <v>MAINTENANCE SOFTWARE</v>
          </cell>
          <cell r="F4457">
            <v>0.03</v>
          </cell>
          <cell r="G4457">
            <v>-0.01</v>
          </cell>
        </row>
        <row r="4458">
          <cell r="A4458" t="str">
            <v>809625002</v>
          </cell>
          <cell r="B4458" t="str">
            <v>809</v>
          </cell>
          <cell r="C4458" t="str">
            <v>1625</v>
          </cell>
          <cell r="D4458" t="str">
            <v>625002</v>
          </cell>
          <cell r="E4458" t="str">
            <v>OFF MOTOR RUN-INSURANCE</v>
          </cell>
          <cell r="F4458">
            <v>-0.01</v>
          </cell>
          <cell r="G4458">
            <v>0.02</v>
          </cell>
        </row>
        <row r="4459">
          <cell r="A4459" t="str">
            <v>809627004</v>
          </cell>
          <cell r="B4459" t="str">
            <v>809</v>
          </cell>
          <cell r="C4459" t="str">
            <v>1627</v>
          </cell>
          <cell r="D4459" t="str">
            <v>627004</v>
          </cell>
          <cell r="E4459" t="str">
            <v>UTILITIES-TELEPHONE/FAX</v>
          </cell>
          <cell r="F4459">
            <v>0.02</v>
          </cell>
          <cell r="G4459">
            <v>-0.06</v>
          </cell>
        </row>
        <row r="4460">
          <cell r="A4460" t="str">
            <v>809627046</v>
          </cell>
          <cell r="B4460" t="str">
            <v>809</v>
          </cell>
          <cell r="C4460" t="str">
            <v>1627</v>
          </cell>
          <cell r="D4460" t="str">
            <v>627046</v>
          </cell>
          <cell r="E4460" t="str">
            <v>TELEPHONE STAFF HOUSE 1</v>
          </cell>
          <cell r="F4460">
            <v>0</v>
          </cell>
          <cell r="G4460">
            <v>0</v>
          </cell>
        </row>
        <row r="4461">
          <cell r="A4461" t="str">
            <v>809630010</v>
          </cell>
          <cell r="B4461" t="str">
            <v>809</v>
          </cell>
          <cell r="C4461" t="str">
            <v>1630</v>
          </cell>
          <cell r="D4461" t="str">
            <v>630010</v>
          </cell>
          <cell r="E4461" t="str">
            <v>TRAVEL BUSINESS-INTERNAL</v>
          </cell>
          <cell r="F4461">
            <v>-0.01</v>
          </cell>
          <cell r="G4461">
            <v>0</v>
          </cell>
        </row>
        <row r="4462">
          <cell r="A4462" t="str">
            <v>809630401</v>
          </cell>
          <cell r="B4462" t="str">
            <v>809</v>
          </cell>
          <cell r="C4462" t="str">
            <v>1630</v>
          </cell>
          <cell r="D4462" t="str">
            <v>630401</v>
          </cell>
          <cell r="E4462" t="str">
            <v>CATERING</v>
          </cell>
          <cell r="F4462">
            <v>0</v>
          </cell>
          <cell r="G4462">
            <v>0</v>
          </cell>
        </row>
        <row r="4463">
          <cell r="A4463" t="str">
            <v>809631300</v>
          </cell>
          <cell r="B4463" t="str">
            <v>809</v>
          </cell>
          <cell r="C4463" t="str">
            <v>1631</v>
          </cell>
          <cell r="D4463" t="str">
            <v>631300</v>
          </cell>
          <cell r="E4463" t="str">
            <v>CONSULTANT TECHNICAL-PROD&amp;TRTM</v>
          </cell>
          <cell r="F4463">
            <v>0</v>
          </cell>
          <cell r="G4463">
            <v>0</v>
          </cell>
        </row>
        <row r="4464">
          <cell r="A4464" t="str">
            <v>809632004</v>
          </cell>
          <cell r="B4464" t="str">
            <v>809</v>
          </cell>
          <cell r="C4464" t="str">
            <v>1632</v>
          </cell>
          <cell r="D4464" t="str">
            <v>632004</v>
          </cell>
          <cell r="E4464" t="str">
            <v>PUBLIC RELATIONS</v>
          </cell>
          <cell r="F4464">
            <v>-0.01</v>
          </cell>
          <cell r="G4464">
            <v>0.01</v>
          </cell>
        </row>
        <row r="4465">
          <cell r="A4465" t="str">
            <v>809637905</v>
          </cell>
          <cell r="B4465" t="str">
            <v>809</v>
          </cell>
          <cell r="C4465" t="str">
            <v>1632</v>
          </cell>
          <cell r="D4465" t="str">
            <v>637905</v>
          </cell>
          <cell r="E4465" t="str">
            <v>DONATIONS (CHARITABLE &amp; OTHERS</v>
          </cell>
          <cell r="F4465">
            <v>250000</v>
          </cell>
          <cell r="G4465">
            <v>4329</v>
          </cell>
        </row>
        <row r="4466">
          <cell r="A4466" t="str">
            <v>809633026</v>
          </cell>
          <cell r="B4466" t="str">
            <v>809</v>
          </cell>
          <cell r="C4466" t="str">
            <v>1633</v>
          </cell>
          <cell r="D4466" t="str">
            <v>633026</v>
          </cell>
          <cell r="E4466" t="str">
            <v>SECURITY SERVICES-3- S/H 1</v>
          </cell>
          <cell r="F4466">
            <v>0</v>
          </cell>
          <cell r="G4466">
            <v>0</v>
          </cell>
        </row>
        <row r="4467">
          <cell r="A4467" t="str">
            <v>809633096</v>
          </cell>
          <cell r="B4467" t="str">
            <v>809</v>
          </cell>
          <cell r="C4467" t="str">
            <v>1633</v>
          </cell>
          <cell r="D4467" t="str">
            <v>633096</v>
          </cell>
          <cell r="E4467" t="str">
            <v>E-MAIL - ISP SERVICES</v>
          </cell>
          <cell r="F4467">
            <v>0</v>
          </cell>
          <cell r="G4467">
            <v>0</v>
          </cell>
        </row>
        <row r="4468">
          <cell r="A4468" t="str">
            <v>809635023</v>
          </cell>
          <cell r="B4468" t="str">
            <v>809</v>
          </cell>
          <cell r="C4468" t="str">
            <v>1635</v>
          </cell>
          <cell r="D4468" t="str">
            <v>635023</v>
          </cell>
          <cell r="E4468" t="str">
            <v>RENTAL - ISL.GUEST HOUSE</v>
          </cell>
          <cell r="F4468">
            <v>0.01</v>
          </cell>
          <cell r="G4468">
            <v>-0.02</v>
          </cell>
        </row>
        <row r="4469">
          <cell r="A4469" t="str">
            <v>809635028</v>
          </cell>
          <cell r="B4469" t="str">
            <v>809</v>
          </cell>
          <cell r="C4469" t="str">
            <v>1635</v>
          </cell>
          <cell r="D4469" t="str">
            <v>635028</v>
          </cell>
          <cell r="E4469" t="str">
            <v>RENTAL - MUREE REST HOUSE</v>
          </cell>
          <cell r="F4469">
            <v>0</v>
          </cell>
          <cell r="G4469">
            <v>0</v>
          </cell>
        </row>
        <row r="4470">
          <cell r="A4470" t="str">
            <v>809650301</v>
          </cell>
          <cell r="B4470" t="str">
            <v>809</v>
          </cell>
          <cell r="C4470" t="str">
            <v>1650</v>
          </cell>
          <cell r="D4470" t="str">
            <v>650301</v>
          </cell>
          <cell r="E4470" t="str">
            <v>DEP FURNITURE</v>
          </cell>
          <cell r="F4470">
            <v>0</v>
          </cell>
          <cell r="G4470">
            <v>0</v>
          </cell>
        </row>
        <row r="4471">
          <cell r="A4471" t="str">
            <v>809650305</v>
          </cell>
          <cell r="B4471" t="str">
            <v>809</v>
          </cell>
          <cell r="C4471" t="str">
            <v>1650</v>
          </cell>
          <cell r="D4471" t="str">
            <v>650305</v>
          </cell>
          <cell r="E4471" t="str">
            <v>DEPRECIATION-COMMUNICATION EQP</v>
          </cell>
          <cell r="F4471">
            <v>-0.02</v>
          </cell>
          <cell r="G4471">
            <v>-0.01</v>
          </cell>
        </row>
        <row r="4472">
          <cell r="A4472" t="str">
            <v>809674291</v>
          </cell>
          <cell r="B4472" t="str">
            <v>809</v>
          </cell>
          <cell r="C4472" t="str">
            <v>1674</v>
          </cell>
          <cell r="D4472" t="str">
            <v>674291</v>
          </cell>
          <cell r="E4472" t="str">
            <v>INTERST CAPITALIZED-  IFC LOAN</v>
          </cell>
          <cell r="F4472">
            <v>0</v>
          </cell>
          <cell r="G4472">
            <v>0</v>
          </cell>
        </row>
        <row r="4473">
          <cell r="A4473" t="str">
            <v>809692001</v>
          </cell>
          <cell r="B4473" t="str">
            <v>809</v>
          </cell>
          <cell r="C4473" t="str">
            <v>1692</v>
          </cell>
          <cell r="D4473" t="str">
            <v>692001</v>
          </cell>
          <cell r="E4473" t="str">
            <v>DEFERRED TAX - RISCONTI</v>
          </cell>
          <cell r="F4473">
            <v>1270527400</v>
          </cell>
          <cell r="G4473">
            <v>22074000</v>
          </cell>
        </row>
        <row r="4474">
          <cell r="A4474" t="str">
            <v>809738901</v>
          </cell>
          <cell r="B4474" t="str">
            <v>809</v>
          </cell>
          <cell r="C4474" t="str">
            <v>1738</v>
          </cell>
          <cell r="D4474" t="str">
            <v>738901</v>
          </cell>
          <cell r="E4474" t="str">
            <v>OTHER MISC REVENUE AND INCOME</v>
          </cell>
          <cell r="F4474">
            <v>-3714309.05</v>
          </cell>
          <cell r="G4474">
            <v>-55405</v>
          </cell>
        </row>
        <row r="4475">
          <cell r="A4475" t="str">
            <v>80913110102</v>
          </cell>
          <cell r="B4475" t="str">
            <v>809</v>
          </cell>
          <cell r="C4475" t="str">
            <v>2131</v>
          </cell>
          <cell r="D4475" t="str">
            <v>13110102</v>
          </cell>
          <cell r="E4475" t="str">
            <v>INCR-DEFRD TAX- FOLLWING PROV</v>
          </cell>
          <cell r="F4475">
            <v>2792695450</v>
          </cell>
          <cell r="G4475">
            <v>48643000</v>
          </cell>
        </row>
        <row r="4476">
          <cell r="A4476" t="str">
            <v>809208100</v>
          </cell>
          <cell r="B4476" t="str">
            <v>809</v>
          </cell>
          <cell r="C4476" t="str">
            <v>2208</v>
          </cell>
          <cell r="D4476" t="str">
            <v>208100</v>
          </cell>
          <cell r="E4476" t="str">
            <v>OBAL-FA - PLANT UNDER CONSTRU</v>
          </cell>
          <cell r="F4476">
            <v>0</v>
          </cell>
          <cell r="G4476">
            <v>0</v>
          </cell>
        </row>
        <row r="4477">
          <cell r="A4477" t="str">
            <v>80920810101</v>
          </cell>
          <cell r="B4477" t="str">
            <v>809</v>
          </cell>
          <cell r="C4477" t="str">
            <v>2208</v>
          </cell>
          <cell r="D4477" t="str">
            <v>20810101</v>
          </cell>
          <cell r="E4477" t="str">
            <v>INCR-WIP- PLANT &amp; MACHINERY</v>
          </cell>
          <cell r="F4477">
            <v>0</v>
          </cell>
          <cell r="G4477">
            <v>0</v>
          </cell>
        </row>
        <row r="4478">
          <cell r="A4478" t="str">
            <v>8099100080980</v>
          </cell>
          <cell r="B4478" t="str">
            <v>809</v>
          </cell>
          <cell r="C4478" t="str">
            <v>2910</v>
          </cell>
          <cell r="D4478" t="str">
            <v>9100080980</v>
          </cell>
          <cell r="E4478" t="str">
            <v>INTER JV CURR A/C BRN100%/BRN</v>
          </cell>
          <cell r="F4478">
            <v>2255583.2000000002</v>
          </cell>
          <cell r="G4478">
            <v>29988.43</v>
          </cell>
        </row>
        <row r="4479">
          <cell r="A4479" t="str">
            <v>809605014</v>
          </cell>
          <cell r="B4479" t="str">
            <v>809</v>
          </cell>
          <cell r="C4479" t="str">
            <v>1600</v>
          </cell>
          <cell r="D4479" t="str">
            <v>605014</v>
          </cell>
          <cell r="E4479" t="str">
            <v>PAYROLL-NATIONAL-SCONDMNT-100%</v>
          </cell>
          <cell r="F4479">
            <v>1215197.77</v>
          </cell>
          <cell r="G4479">
            <v>21060.62</v>
          </cell>
        </row>
        <row r="4480">
          <cell r="A4480" t="str">
            <v>809605310</v>
          </cell>
          <cell r="B4480" t="str">
            <v>809</v>
          </cell>
          <cell r="C4480" t="str">
            <v>1600</v>
          </cell>
          <cell r="D4480" t="str">
            <v>605310</v>
          </cell>
          <cell r="E4480" t="str">
            <v>PAYROLL-NATIONAL-INSURANCE</v>
          </cell>
          <cell r="F4480">
            <v>0</v>
          </cell>
          <cell r="G4480">
            <v>0</v>
          </cell>
        </row>
        <row r="4481">
          <cell r="A4481" t="str">
            <v>809605324</v>
          </cell>
          <cell r="B4481" t="str">
            <v>809</v>
          </cell>
          <cell r="C4481" t="str">
            <v>1600</v>
          </cell>
          <cell r="D4481" t="str">
            <v>605324</v>
          </cell>
          <cell r="E4481" t="str">
            <v>PAYROLL-EXPAT-CAR INSURANCE</v>
          </cell>
          <cell r="F4481">
            <v>0</v>
          </cell>
          <cell r="G4481">
            <v>0</v>
          </cell>
        </row>
        <row r="4482">
          <cell r="A4482" t="str">
            <v>809605520</v>
          </cell>
          <cell r="B4482" t="str">
            <v>809</v>
          </cell>
          <cell r="C4482" t="str">
            <v>1600</v>
          </cell>
          <cell r="D4482" t="str">
            <v>605520</v>
          </cell>
          <cell r="E4482" t="str">
            <v>PAYROLL-EXPAT-OTHER BENEFITS</v>
          </cell>
          <cell r="F4482">
            <v>0</v>
          </cell>
          <cell r="G4482">
            <v>0</v>
          </cell>
        </row>
        <row r="4483">
          <cell r="A4483" t="str">
            <v>809614810</v>
          </cell>
          <cell r="B4483" t="str">
            <v>809</v>
          </cell>
          <cell r="C4483" t="str">
            <v>1614</v>
          </cell>
          <cell r="D4483" t="str">
            <v>614810</v>
          </cell>
          <cell r="E4483" t="str">
            <v>FIXTURES &amp; FITTING</v>
          </cell>
          <cell r="F4483">
            <v>0</v>
          </cell>
          <cell r="G4483">
            <v>-0.02</v>
          </cell>
        </row>
        <row r="4484">
          <cell r="A4484" t="str">
            <v>809614811</v>
          </cell>
          <cell r="B4484" t="str">
            <v>809</v>
          </cell>
          <cell r="C4484" t="str">
            <v>1614</v>
          </cell>
          <cell r="D4484" t="str">
            <v>614811</v>
          </cell>
          <cell r="E4484" t="str">
            <v>FURNITURES</v>
          </cell>
          <cell r="F4484">
            <v>0</v>
          </cell>
          <cell r="G4484">
            <v>0</v>
          </cell>
        </row>
        <row r="4485">
          <cell r="A4485" t="str">
            <v>8096190310</v>
          </cell>
          <cell r="B4485" t="str">
            <v>809</v>
          </cell>
          <cell r="C4485" t="str">
            <v>1619</v>
          </cell>
          <cell r="D4485" t="str">
            <v>6190310</v>
          </cell>
          <cell r="E4485" t="str">
            <v>CAP FA - FIXTURES &amp; FITTING</v>
          </cell>
          <cell r="F4485">
            <v>0</v>
          </cell>
          <cell r="G4485">
            <v>-0.02</v>
          </cell>
        </row>
        <row r="4486">
          <cell r="A4486" t="str">
            <v>8096190315</v>
          </cell>
          <cell r="B4486" t="str">
            <v>809</v>
          </cell>
          <cell r="C4486" t="str">
            <v>1619</v>
          </cell>
          <cell r="D4486" t="str">
            <v>6190315</v>
          </cell>
          <cell r="E4486" t="str">
            <v>CAP FA-COMMUNICATI EQUIPMNT</v>
          </cell>
          <cell r="F4486">
            <v>0</v>
          </cell>
          <cell r="G4486">
            <v>0</v>
          </cell>
        </row>
        <row r="4487">
          <cell r="A4487" t="str">
            <v>809622004</v>
          </cell>
          <cell r="B4487" t="str">
            <v>809</v>
          </cell>
          <cell r="C4487" t="str">
            <v>1622</v>
          </cell>
          <cell r="D4487" t="str">
            <v>622004</v>
          </cell>
          <cell r="E4487" t="str">
            <v>HANDYMAN/MAINT STAFFSALARY</v>
          </cell>
          <cell r="F4487">
            <v>0</v>
          </cell>
          <cell r="G4487">
            <v>0</v>
          </cell>
        </row>
        <row r="4488">
          <cell r="A4488" t="str">
            <v>809622005</v>
          </cell>
          <cell r="B4488" t="str">
            <v>809</v>
          </cell>
          <cell r="C4488" t="str">
            <v>1622</v>
          </cell>
          <cell r="D4488" t="str">
            <v>622005</v>
          </cell>
          <cell r="E4488" t="str">
            <v>LANDSCAPING SERVICES</v>
          </cell>
          <cell r="F4488">
            <v>0</v>
          </cell>
          <cell r="G4488">
            <v>0</v>
          </cell>
        </row>
        <row r="4489">
          <cell r="A4489" t="str">
            <v>809622096</v>
          </cell>
          <cell r="B4489" t="str">
            <v>809</v>
          </cell>
          <cell r="C4489" t="str">
            <v>1622</v>
          </cell>
          <cell r="D4489" t="str">
            <v>622096</v>
          </cell>
          <cell r="E4489" t="str">
            <v>MAINTENANCE TELECOM EQUIPMENT</v>
          </cell>
          <cell r="F4489">
            <v>0</v>
          </cell>
          <cell r="G4489">
            <v>0</v>
          </cell>
        </row>
        <row r="4490">
          <cell r="A4490" t="str">
            <v>809622099</v>
          </cell>
          <cell r="B4490" t="str">
            <v>809</v>
          </cell>
          <cell r="C4490" t="str">
            <v>1622</v>
          </cell>
          <cell r="D4490" t="str">
            <v>622099</v>
          </cell>
          <cell r="E4490" t="str">
            <v>MAINTENANCE COMPUTER EQUIPMENT</v>
          </cell>
          <cell r="F4490">
            <v>0</v>
          </cell>
          <cell r="G4490">
            <v>-0.02</v>
          </cell>
        </row>
        <row r="4491">
          <cell r="A4491" t="str">
            <v>809624001</v>
          </cell>
          <cell r="B4491" t="str">
            <v>809</v>
          </cell>
          <cell r="C4491" t="str">
            <v>1624</v>
          </cell>
          <cell r="D4491" t="str">
            <v>624001</v>
          </cell>
          <cell r="E4491" t="str">
            <v>TRANSPORTATION-LAND</v>
          </cell>
          <cell r="F4491">
            <v>0</v>
          </cell>
          <cell r="G4491">
            <v>0</v>
          </cell>
        </row>
        <row r="4492">
          <cell r="A4492" t="str">
            <v>809627001</v>
          </cell>
          <cell r="B4492" t="str">
            <v>809</v>
          </cell>
          <cell r="C4492" t="str">
            <v>1627</v>
          </cell>
          <cell r="D4492" t="str">
            <v>627001</v>
          </cell>
          <cell r="E4492" t="str">
            <v>UTILITIES-GAS</v>
          </cell>
          <cell r="F4492">
            <v>0</v>
          </cell>
          <cell r="G4492">
            <v>-0.01</v>
          </cell>
        </row>
        <row r="4493">
          <cell r="A4493" t="str">
            <v>809627026</v>
          </cell>
          <cell r="B4493" t="str">
            <v>809</v>
          </cell>
          <cell r="C4493" t="str">
            <v>1627</v>
          </cell>
          <cell r="D4493" t="str">
            <v>627026</v>
          </cell>
          <cell r="E4493" t="str">
            <v>UTILITIES STAFF HOUSE 1</v>
          </cell>
          <cell r="F4493">
            <v>0.02</v>
          </cell>
          <cell r="G4493">
            <v>-0.02</v>
          </cell>
        </row>
        <row r="4494">
          <cell r="A4494" t="str">
            <v>809631302</v>
          </cell>
          <cell r="B4494" t="str">
            <v>809</v>
          </cell>
          <cell r="C4494" t="str">
            <v>1631</v>
          </cell>
          <cell r="D4494" t="str">
            <v>631302</v>
          </cell>
          <cell r="E4494" t="str">
            <v>CONSULTANT TAX</v>
          </cell>
          <cell r="F4494">
            <v>0</v>
          </cell>
          <cell r="G4494">
            <v>0</v>
          </cell>
        </row>
        <row r="4495">
          <cell r="A4495" t="str">
            <v>809631500</v>
          </cell>
          <cell r="B4495" t="str">
            <v>809</v>
          </cell>
          <cell r="C4495" t="str">
            <v>1631</v>
          </cell>
          <cell r="D4495" t="str">
            <v>631500</v>
          </cell>
          <cell r="E4495" t="str">
            <v>AUDIT FEE</v>
          </cell>
          <cell r="F4495">
            <v>0</v>
          </cell>
          <cell r="G4495">
            <v>0</v>
          </cell>
        </row>
        <row r="4496">
          <cell r="A4496" t="str">
            <v>809633023</v>
          </cell>
          <cell r="B4496" t="str">
            <v>809</v>
          </cell>
          <cell r="C4496" t="str">
            <v>1633</v>
          </cell>
          <cell r="D4496" t="str">
            <v>633023</v>
          </cell>
          <cell r="E4496" t="str">
            <v>SECURITY SERVICES-ISL GUEST HS</v>
          </cell>
          <cell r="F4496">
            <v>-0.01</v>
          </cell>
          <cell r="G4496">
            <v>0</v>
          </cell>
        </row>
        <row r="4497">
          <cell r="A4497" t="str">
            <v>809635013</v>
          </cell>
          <cell r="B4497" t="str">
            <v>809</v>
          </cell>
          <cell r="C4497" t="str">
            <v>1635</v>
          </cell>
          <cell r="D4497" t="str">
            <v>635013</v>
          </cell>
          <cell r="E4497" t="str">
            <v>VEHICLE RENTAL</v>
          </cell>
          <cell r="F4497">
            <v>0</v>
          </cell>
          <cell r="G4497">
            <v>0</v>
          </cell>
        </row>
        <row r="4498">
          <cell r="A4498" t="str">
            <v>809635021</v>
          </cell>
          <cell r="B4498" t="str">
            <v>809</v>
          </cell>
          <cell r="C4498" t="str">
            <v>1635</v>
          </cell>
          <cell r="D4498" t="str">
            <v>635021</v>
          </cell>
          <cell r="E4498" t="str">
            <v>RENTAL - KARACI OFFICE</v>
          </cell>
          <cell r="F4498">
            <v>0</v>
          </cell>
          <cell r="G4498">
            <v>0</v>
          </cell>
        </row>
        <row r="4499">
          <cell r="A4499" t="str">
            <v>809635029</v>
          </cell>
          <cell r="B4499" t="str">
            <v>809</v>
          </cell>
          <cell r="C4499" t="str">
            <v>1635</v>
          </cell>
          <cell r="D4499" t="str">
            <v>635029</v>
          </cell>
          <cell r="E4499" t="str">
            <v>RENTAL - BEACH HUT</v>
          </cell>
          <cell r="F4499">
            <v>0</v>
          </cell>
          <cell r="G4499">
            <v>0</v>
          </cell>
        </row>
        <row r="4500">
          <cell r="A4500" t="str">
            <v>809650300</v>
          </cell>
          <cell r="B4500" t="str">
            <v>809</v>
          </cell>
          <cell r="C4500" t="str">
            <v>1650</v>
          </cell>
          <cell r="D4500" t="str">
            <v>650300</v>
          </cell>
          <cell r="E4500" t="str">
            <v>DEPRECIATION FIX &amp; FITTING</v>
          </cell>
          <cell r="F4500">
            <v>0</v>
          </cell>
          <cell r="G4500">
            <v>0</v>
          </cell>
        </row>
        <row r="4501">
          <cell r="A4501" t="str">
            <v>809650302</v>
          </cell>
          <cell r="B4501" t="str">
            <v>809</v>
          </cell>
          <cell r="C4501" t="str">
            <v>1650</v>
          </cell>
          <cell r="D4501" t="str">
            <v>650302</v>
          </cell>
          <cell r="E4501" t="str">
            <v>DEPRECIATION COMPUTER EQUI</v>
          </cell>
          <cell r="F4501">
            <v>-0.01</v>
          </cell>
          <cell r="G4501">
            <v>-0.02</v>
          </cell>
        </row>
        <row r="4502">
          <cell r="A4502" t="str">
            <v>809675612</v>
          </cell>
          <cell r="B4502" t="str">
            <v>809</v>
          </cell>
          <cell r="C4502" t="str">
            <v>1675</v>
          </cell>
          <cell r="D4502" t="str">
            <v>675612</v>
          </cell>
          <cell r="E4502" t="str">
            <v>EX DIFF-SUB COS-REALZD-FINANCE</v>
          </cell>
          <cell r="F4502">
            <v>1557996.25</v>
          </cell>
          <cell r="G4502">
            <v>0</v>
          </cell>
        </row>
        <row r="4503">
          <cell r="A4503" t="str">
            <v>809675620</v>
          </cell>
          <cell r="B4503" t="str">
            <v>809</v>
          </cell>
          <cell r="C4503" t="str">
            <v>1675</v>
          </cell>
          <cell r="D4503" t="str">
            <v>675620</v>
          </cell>
          <cell r="E4503" t="str">
            <v>EX DIFF-SUB COS-UNREALZD-TRADE</v>
          </cell>
          <cell r="F4503">
            <v>0</v>
          </cell>
          <cell r="G4503">
            <v>0</v>
          </cell>
        </row>
        <row r="4504">
          <cell r="A4504" t="str">
            <v>809105500</v>
          </cell>
          <cell r="B4504" t="str">
            <v>809</v>
          </cell>
          <cell r="C4504" t="str">
            <v>2105</v>
          </cell>
          <cell r="D4504" t="str">
            <v>105500</v>
          </cell>
          <cell r="E4504" t="str">
            <v>PRIOR YEAR LOSSES C/FWD</v>
          </cell>
          <cell r="F4504">
            <v>0</v>
          </cell>
          <cell r="G4504">
            <v>-7875000</v>
          </cell>
        </row>
        <row r="4505">
          <cell r="A4505" t="str">
            <v>80913110003</v>
          </cell>
          <cell r="B4505" t="str">
            <v>809</v>
          </cell>
          <cell r="C4505" t="str">
            <v>2131</v>
          </cell>
          <cell r="D4505" t="str">
            <v>13110003</v>
          </cell>
          <cell r="E4505" t="str">
            <v>OP BAL-PRV FR DEF TX(RISCONTI)</v>
          </cell>
          <cell r="F4505">
            <v>-25207910.27</v>
          </cell>
          <cell r="G4505">
            <v>67482000</v>
          </cell>
        </row>
        <row r="4506">
          <cell r="A4506" t="str">
            <v>80916360001</v>
          </cell>
          <cell r="B4506" t="str">
            <v>809</v>
          </cell>
          <cell r="C4506" t="str">
            <v>2163</v>
          </cell>
          <cell r="D4506" t="str">
            <v>16360001</v>
          </cell>
          <cell r="E4506" t="str">
            <v>OBAL-ECC LOAN - PRINCIPAL</v>
          </cell>
          <cell r="F4506">
            <v>0</v>
          </cell>
          <cell r="G4506">
            <v>0</v>
          </cell>
        </row>
        <row r="4507">
          <cell r="A4507" t="str">
            <v>80916360102</v>
          </cell>
          <cell r="B4507" t="str">
            <v>809</v>
          </cell>
          <cell r="C4507" t="str">
            <v>2163</v>
          </cell>
          <cell r="D4507" t="str">
            <v>16360102</v>
          </cell>
          <cell r="E4507" t="str">
            <v>MOVEMENT-ECC LOAN INTEREST</v>
          </cell>
          <cell r="F4507">
            <v>0</v>
          </cell>
          <cell r="G4507">
            <v>0</v>
          </cell>
        </row>
        <row r="4508">
          <cell r="A4508" t="str">
            <v>80920180000</v>
          </cell>
          <cell r="B4508" t="str">
            <v>809</v>
          </cell>
          <cell r="C4508" t="str">
            <v>22011</v>
          </cell>
          <cell r="D4508" t="str">
            <v>20180000</v>
          </cell>
          <cell r="E4508" t="str">
            <v>OBAL-PROVD MIN INT</v>
          </cell>
          <cell r="F4508">
            <v>82826383.150000006</v>
          </cell>
          <cell r="G4508">
            <v>1402115</v>
          </cell>
        </row>
        <row r="4509">
          <cell r="A4509" t="str">
            <v>809201804</v>
          </cell>
          <cell r="B4509" t="str">
            <v>809</v>
          </cell>
          <cell r="C4509" t="str">
            <v>22017</v>
          </cell>
          <cell r="D4509" t="str">
            <v>201804</v>
          </cell>
          <cell r="E4509" t="str">
            <v>INCR-PROVD MIN INT- RECLASSIF</v>
          </cell>
          <cell r="F4509">
            <v>0</v>
          </cell>
          <cell r="G4509">
            <v>0</v>
          </cell>
        </row>
        <row r="4510">
          <cell r="A4510" t="str">
            <v>809619074</v>
          </cell>
          <cell r="B4510" t="str">
            <v>809</v>
          </cell>
          <cell r="C4510" t="str">
            <v>23111</v>
          </cell>
          <cell r="D4510" t="str">
            <v>619074</v>
          </cell>
          <cell r="E4510" t="str">
            <v>CAP INVENTORY - DRILLING</v>
          </cell>
          <cell r="F4510">
            <v>10071387.939999999</v>
          </cell>
          <cell r="G4510">
            <v>170102.49</v>
          </cell>
        </row>
        <row r="4511">
          <cell r="A4511" t="str">
            <v>809442010</v>
          </cell>
          <cell r="B4511" t="str">
            <v>809</v>
          </cell>
          <cell r="C4511" t="str">
            <v>2442</v>
          </cell>
          <cell r="D4511" t="str">
            <v>442010</v>
          </cell>
          <cell r="E4511" t="str">
            <v>PENSION FUND</v>
          </cell>
          <cell r="F4511">
            <v>42989000</v>
          </cell>
          <cell r="G4511">
            <v>749032.54</v>
          </cell>
        </row>
        <row r="4512">
          <cell r="A4512" t="str">
            <v>809469900</v>
          </cell>
          <cell r="B4512" t="str">
            <v>809</v>
          </cell>
          <cell r="C4512" t="str">
            <v>2469</v>
          </cell>
          <cell r="D4512" t="str">
            <v>469900</v>
          </cell>
          <cell r="E4512" t="str">
            <v>ACCS REC - OTHER</v>
          </cell>
          <cell r="F4512">
            <v>0</v>
          </cell>
          <cell r="G4512">
            <v>0</v>
          </cell>
        </row>
        <row r="4513">
          <cell r="A4513" t="str">
            <v>87625003</v>
          </cell>
          <cell r="B4513" t="str">
            <v>87</v>
          </cell>
          <cell r="C4513" t="str">
            <v>1625</v>
          </cell>
          <cell r="D4513" t="str">
            <v>625003</v>
          </cell>
          <cell r="E4513" t="str">
            <v>ALL RISKS INSURANCE</v>
          </cell>
          <cell r="F4513">
            <v>2994364.52</v>
          </cell>
          <cell r="G4513">
            <v>52486.67</v>
          </cell>
        </row>
        <row r="4514">
          <cell r="A4514" t="str">
            <v>87630010</v>
          </cell>
          <cell r="B4514" t="str">
            <v>87</v>
          </cell>
          <cell r="C4514" t="str">
            <v>1630</v>
          </cell>
          <cell r="D4514" t="str">
            <v>630010</v>
          </cell>
          <cell r="E4514" t="str">
            <v>TRAVEL BUSINESS-INTERNAL</v>
          </cell>
          <cell r="F4514">
            <v>0</v>
          </cell>
          <cell r="G4514">
            <v>0</v>
          </cell>
        </row>
        <row r="4515">
          <cell r="A4515" t="str">
            <v>87630012</v>
          </cell>
          <cell r="B4515" t="str">
            <v>87</v>
          </cell>
          <cell r="C4515" t="str">
            <v>1630</v>
          </cell>
          <cell r="D4515" t="str">
            <v>630012</v>
          </cell>
          <cell r="E4515" t="str">
            <v>TRAVEL BUSINESS-CHARTER</v>
          </cell>
          <cell r="F4515">
            <v>502063.44</v>
          </cell>
          <cell r="G4515">
            <v>8716.0499999999993</v>
          </cell>
        </row>
        <row r="4516">
          <cell r="A4516" t="str">
            <v>87631302</v>
          </cell>
          <cell r="B4516" t="str">
            <v>87</v>
          </cell>
          <cell r="C4516" t="str">
            <v>1631</v>
          </cell>
          <cell r="D4516" t="str">
            <v>631302</v>
          </cell>
          <cell r="E4516" t="str">
            <v>CONSULTANT TAX</v>
          </cell>
          <cell r="F4516">
            <v>75250</v>
          </cell>
          <cell r="G4516">
            <v>1309.83</v>
          </cell>
        </row>
        <row r="4517">
          <cell r="A4517" t="str">
            <v>87632001</v>
          </cell>
          <cell r="B4517" t="str">
            <v>87</v>
          </cell>
          <cell r="C4517" t="str">
            <v>1632</v>
          </cell>
          <cell r="D4517" t="str">
            <v>632001</v>
          </cell>
          <cell r="E4517" t="str">
            <v>RECREATION/ENTERTAINMENT/MEALS</v>
          </cell>
          <cell r="F4517">
            <v>70788.25</v>
          </cell>
          <cell r="G4517">
            <v>1226.45</v>
          </cell>
        </row>
        <row r="4518">
          <cell r="A4518" t="str">
            <v>879100008751</v>
          </cell>
          <cell r="B4518" t="str">
            <v>87</v>
          </cell>
          <cell r="C4518" t="str">
            <v>2910</v>
          </cell>
          <cell r="D4518" t="str">
            <v>9100008751</v>
          </cell>
          <cell r="E4518" t="str">
            <v>INTER JV CURRENT A/C BDH/TAJ</v>
          </cell>
          <cell r="F4518">
            <v>158142288.69</v>
          </cell>
          <cell r="G4518">
            <v>3882826.82</v>
          </cell>
        </row>
        <row r="4519">
          <cell r="A4519" t="str">
            <v>879100008753</v>
          </cell>
          <cell r="B4519" t="str">
            <v>87</v>
          </cell>
          <cell r="C4519" t="str">
            <v>2910</v>
          </cell>
          <cell r="D4519" t="str">
            <v>9100008753</v>
          </cell>
          <cell r="E4519" t="str">
            <v>INTER JV CURRENT A/C BDH/KRW</v>
          </cell>
          <cell r="F4519">
            <v>18477954.149999999</v>
          </cell>
          <cell r="G4519">
            <v>309179.2</v>
          </cell>
        </row>
        <row r="4520">
          <cell r="A4520" t="str">
            <v>879100008754</v>
          </cell>
          <cell r="B4520" t="str">
            <v>87</v>
          </cell>
          <cell r="C4520" t="str">
            <v>2910</v>
          </cell>
          <cell r="D4520" t="str">
            <v>9100008754</v>
          </cell>
          <cell r="E4520" t="str">
            <v>INTER JV CURRENT A/C BDH/PAB</v>
          </cell>
          <cell r="F4520">
            <v>3402617.87</v>
          </cell>
          <cell r="G4520">
            <v>67478.83</v>
          </cell>
        </row>
        <row r="4521">
          <cell r="A4521" t="str">
            <v>879100008773</v>
          </cell>
          <cell r="B4521" t="str">
            <v>87</v>
          </cell>
          <cell r="C4521" t="str">
            <v>2910</v>
          </cell>
          <cell r="D4521" t="str">
            <v>9100008773</v>
          </cell>
          <cell r="E4521" t="str">
            <v>INTER JV CURRENT A/C BDH/EK1</v>
          </cell>
          <cell r="F4521">
            <v>733080.93</v>
          </cell>
          <cell r="G4521">
            <v>11374.44</v>
          </cell>
        </row>
        <row r="4522">
          <cell r="A4522" t="str">
            <v>87631080</v>
          </cell>
          <cell r="B4522" t="str">
            <v>87</v>
          </cell>
          <cell r="C4522" t="str">
            <v>1631</v>
          </cell>
          <cell r="D4522" t="str">
            <v>631080</v>
          </cell>
          <cell r="E4522" t="str">
            <v>HO RECHARGES TIMEWRITING S&amp;M</v>
          </cell>
          <cell r="F4522">
            <v>147612223.44</v>
          </cell>
          <cell r="G4522">
            <v>2597500.15</v>
          </cell>
        </row>
        <row r="4523">
          <cell r="A4523" t="str">
            <v>87631301</v>
          </cell>
          <cell r="B4523" t="str">
            <v>87</v>
          </cell>
          <cell r="C4523" t="str">
            <v>1631</v>
          </cell>
          <cell r="D4523" t="str">
            <v>631301</v>
          </cell>
          <cell r="E4523" t="str">
            <v>CONSULTANT LEGAL</v>
          </cell>
          <cell r="F4523">
            <v>30000</v>
          </cell>
          <cell r="G4523">
            <v>521.74</v>
          </cell>
        </row>
        <row r="4524">
          <cell r="A4524" t="str">
            <v>87105000</v>
          </cell>
          <cell r="B4524" t="str">
            <v>87</v>
          </cell>
          <cell r="C4524" t="str">
            <v>2105</v>
          </cell>
          <cell r="D4524" t="str">
            <v>105000</v>
          </cell>
          <cell r="E4524" t="str">
            <v>PRIOR YEARS PROFIT C/FWD</v>
          </cell>
          <cell r="F4524">
            <v>-2029627.91</v>
          </cell>
          <cell r="G4524">
            <v>-290390.46000000002</v>
          </cell>
        </row>
        <row r="4525">
          <cell r="A4525" t="str">
            <v>8710550002</v>
          </cell>
          <cell r="B4525" t="str">
            <v>87</v>
          </cell>
          <cell r="C4525" t="str">
            <v>2105</v>
          </cell>
          <cell r="D4525" t="str">
            <v>10550002</v>
          </cell>
          <cell r="E4525" t="str">
            <v>PRIOR YEAR LOSSES C/FWD-2002</v>
          </cell>
          <cell r="F4525">
            <v>-19218015.43</v>
          </cell>
          <cell r="G4525">
            <v>528793.38</v>
          </cell>
        </row>
        <row r="4526">
          <cell r="A4526" t="str">
            <v>87410099</v>
          </cell>
          <cell r="B4526" t="str">
            <v>87</v>
          </cell>
          <cell r="C4526" t="str">
            <v>2410</v>
          </cell>
          <cell r="D4526" t="str">
            <v>410099</v>
          </cell>
          <cell r="E4526" t="str">
            <v>CREDITOR REVALUATION ACCOUNT</v>
          </cell>
          <cell r="F4526">
            <v>0</v>
          </cell>
          <cell r="G4526">
            <v>24.64</v>
          </cell>
        </row>
        <row r="4527">
          <cell r="A4527" t="str">
            <v>87495000</v>
          </cell>
          <cell r="B4527" t="str">
            <v>87</v>
          </cell>
          <cell r="C4527" t="str">
            <v>2495</v>
          </cell>
          <cell r="D4527" t="str">
            <v>495000</v>
          </cell>
          <cell r="E4527" t="str">
            <v>ACCRUALS</v>
          </cell>
          <cell r="F4527">
            <v>0</v>
          </cell>
          <cell r="G4527">
            <v>0</v>
          </cell>
        </row>
        <row r="4528">
          <cell r="A4528" t="str">
            <v>87900001</v>
          </cell>
          <cell r="B4528" t="str">
            <v>87</v>
          </cell>
          <cell r="C4528" t="str">
            <v>2900</v>
          </cell>
          <cell r="D4528" t="str">
            <v>900001</v>
          </cell>
          <cell r="E4528" t="str">
            <v>LIL - FUNDING A/C</v>
          </cell>
          <cell r="F4528">
            <v>-222464675.72999999</v>
          </cell>
          <cell r="G4528">
            <v>-4814557.87</v>
          </cell>
        </row>
        <row r="4529">
          <cell r="A4529" t="str">
            <v>879100008761</v>
          </cell>
          <cell r="B4529" t="str">
            <v>87</v>
          </cell>
          <cell r="C4529" t="str">
            <v>2910</v>
          </cell>
          <cell r="D4529" t="str">
            <v>9100008761</v>
          </cell>
          <cell r="E4529" t="str">
            <v>INTER JV CURRENT A/C BDH/KI1</v>
          </cell>
          <cell r="F4529">
            <v>27265114.379999999</v>
          </cell>
          <cell r="G4529">
            <v>475790.02</v>
          </cell>
        </row>
        <row r="4530">
          <cell r="A4530" t="str">
            <v>879100008772</v>
          </cell>
          <cell r="B4530" t="str">
            <v>87</v>
          </cell>
          <cell r="C4530" t="str">
            <v>2910</v>
          </cell>
          <cell r="D4530" t="str">
            <v>9100008772</v>
          </cell>
          <cell r="E4530" t="str">
            <v>INTER JV CURRENT A/C BDH/B27</v>
          </cell>
          <cell r="F4530">
            <v>2932063.52</v>
          </cell>
          <cell r="G4530">
            <v>47504.02</v>
          </cell>
        </row>
        <row r="4531">
          <cell r="A4531" t="str">
            <v>879100008789</v>
          </cell>
          <cell r="B4531" t="str">
            <v>87</v>
          </cell>
          <cell r="C4531" t="str">
            <v>2910</v>
          </cell>
          <cell r="D4531" t="str">
            <v>9100008789</v>
          </cell>
          <cell r="E4531" t="str">
            <v>INTER JV CURRENT A/C BDH/Z99</v>
          </cell>
          <cell r="F4531">
            <v>15862577.800000001</v>
          </cell>
          <cell r="G4531">
            <v>383928.86</v>
          </cell>
        </row>
        <row r="4532">
          <cell r="A4532" t="str">
            <v>87611001</v>
          </cell>
          <cell r="B4532" t="str">
            <v>87</v>
          </cell>
          <cell r="C4532" t="str">
            <v>1611</v>
          </cell>
          <cell r="D4532" t="str">
            <v>611001</v>
          </cell>
          <cell r="E4532" t="str">
            <v>STATIONARY / OFFICE SUPPLIES</v>
          </cell>
          <cell r="F4532">
            <v>23192</v>
          </cell>
          <cell r="G4532">
            <v>403.69</v>
          </cell>
        </row>
        <row r="4533">
          <cell r="A4533" t="str">
            <v>87630011</v>
          </cell>
          <cell r="B4533" t="str">
            <v>87</v>
          </cell>
          <cell r="C4533" t="str">
            <v>1630</v>
          </cell>
          <cell r="D4533" t="str">
            <v>630011</v>
          </cell>
          <cell r="E4533" t="str">
            <v>TRAVEL BUSINESS-EXTERNAL</v>
          </cell>
          <cell r="F4533">
            <v>0</v>
          </cell>
          <cell r="G4533">
            <v>0</v>
          </cell>
        </row>
        <row r="4534">
          <cell r="A4534" t="str">
            <v>87630014</v>
          </cell>
          <cell r="B4534" t="str">
            <v>87</v>
          </cell>
          <cell r="C4534" t="str">
            <v>1630</v>
          </cell>
          <cell r="D4534" t="str">
            <v>630014</v>
          </cell>
          <cell r="E4534" t="str">
            <v>TRAVEL BUSINESS-HOTEL/MEALS</v>
          </cell>
          <cell r="F4534">
            <v>392226.89</v>
          </cell>
          <cell r="G4534">
            <v>6792.76</v>
          </cell>
        </row>
        <row r="4535">
          <cell r="A4535" t="str">
            <v>87631001</v>
          </cell>
          <cell r="B4535" t="str">
            <v>87</v>
          </cell>
          <cell r="C4535" t="str">
            <v>1631</v>
          </cell>
          <cell r="D4535" t="str">
            <v>631001</v>
          </cell>
          <cell r="E4535" t="str">
            <v>CONSULTANCY SERVICES</v>
          </cell>
          <cell r="F4535">
            <v>17148.66</v>
          </cell>
          <cell r="G4535">
            <v>300.58999999999997</v>
          </cell>
        </row>
        <row r="4536">
          <cell r="A4536" t="str">
            <v>87631300</v>
          </cell>
          <cell r="B4536" t="str">
            <v>87</v>
          </cell>
          <cell r="C4536" t="str">
            <v>1631</v>
          </cell>
          <cell r="D4536" t="str">
            <v>631300</v>
          </cell>
          <cell r="E4536" t="str">
            <v>CONSULTANT TECHNICAL-PROD&amp;TRTM</v>
          </cell>
          <cell r="F4536">
            <v>177763.32</v>
          </cell>
          <cell r="G4536">
            <v>3080.82</v>
          </cell>
        </row>
        <row r="4537">
          <cell r="A4537" t="str">
            <v>87105500</v>
          </cell>
          <cell r="B4537" t="str">
            <v>87</v>
          </cell>
          <cell r="C4537" t="str">
            <v>2105</v>
          </cell>
          <cell r="D4537" t="str">
            <v>105500</v>
          </cell>
          <cell r="E4537" t="str">
            <v>PRIOR YEAR LOSSES C/FWD</v>
          </cell>
          <cell r="F4537">
            <v>15080381.23</v>
          </cell>
          <cell r="G4537">
            <v>422830.4</v>
          </cell>
        </row>
        <row r="4538">
          <cell r="A4538" t="str">
            <v>874000008701</v>
          </cell>
          <cell r="B4538" t="str">
            <v>87</v>
          </cell>
          <cell r="C4538" t="str">
            <v>2400</v>
          </cell>
          <cell r="D4538" t="str">
            <v>4000008701</v>
          </cell>
          <cell r="E4538" t="str">
            <v>INTER JV CURRENT A/C BDH/101</v>
          </cell>
          <cell r="F4538">
            <v>4106159.34</v>
          </cell>
          <cell r="G4538">
            <v>63523.92</v>
          </cell>
        </row>
        <row r="4539">
          <cell r="A4539" t="str">
            <v>874000008703</v>
          </cell>
          <cell r="B4539" t="str">
            <v>87</v>
          </cell>
          <cell r="C4539" t="str">
            <v>2400</v>
          </cell>
          <cell r="D4539" t="str">
            <v>4000008703</v>
          </cell>
          <cell r="E4539" t="str">
            <v>INTER JV CURRENT A/C BDH/103</v>
          </cell>
          <cell r="F4539">
            <v>73772.800000000003</v>
          </cell>
          <cell r="G4539">
            <v>970.35</v>
          </cell>
        </row>
        <row r="4540">
          <cell r="A4540" t="str">
            <v>87410010A223</v>
          </cell>
          <cell r="B4540" t="str">
            <v>87</v>
          </cell>
          <cell r="C4540" t="str">
            <v>2410</v>
          </cell>
          <cell r="D4540" t="str">
            <v>410010A223</v>
          </cell>
          <cell r="E4540" t="str">
            <v>AMERICAN EXPRESS BANK LTD.</v>
          </cell>
          <cell r="F4540">
            <v>-235420</v>
          </cell>
          <cell r="G4540">
            <v>-4126.5600000000004</v>
          </cell>
        </row>
        <row r="4541">
          <cell r="A4541" t="str">
            <v>87419001</v>
          </cell>
          <cell r="B4541" t="str">
            <v>87</v>
          </cell>
          <cell r="C4541" t="str">
            <v>2419</v>
          </cell>
          <cell r="D4541" t="str">
            <v>419001</v>
          </cell>
          <cell r="E4541" t="str">
            <v>BAL TFR OFFSET A/C</v>
          </cell>
          <cell r="F4541">
            <v>-0.06</v>
          </cell>
          <cell r="G4541">
            <v>-1.1000000000000001</v>
          </cell>
        </row>
        <row r="4542">
          <cell r="A4542" t="str">
            <v>87900012</v>
          </cell>
          <cell r="B4542" t="str">
            <v>87</v>
          </cell>
          <cell r="C4542" t="str">
            <v>2900</v>
          </cell>
          <cell r="D4542" t="str">
            <v>900012</v>
          </cell>
          <cell r="E4542" t="str">
            <v>LASMO PLC - RECHARGES A/C  ENI</v>
          </cell>
          <cell r="F4542">
            <v>-600562251.54999995</v>
          </cell>
          <cell r="G4542">
            <v>-10144698.9</v>
          </cell>
        </row>
        <row r="4543">
          <cell r="A4543" t="str">
            <v>879100008087</v>
          </cell>
          <cell r="B4543" t="str">
            <v>87</v>
          </cell>
          <cell r="C4543" t="str">
            <v>2910</v>
          </cell>
          <cell r="D4543" t="str">
            <v>9100008087</v>
          </cell>
          <cell r="E4543" t="str">
            <v>INTER JV CURRENT A/C BRN/BDH</v>
          </cell>
          <cell r="F4543">
            <v>0</v>
          </cell>
          <cell r="G4543">
            <v>0</v>
          </cell>
        </row>
        <row r="4544">
          <cell r="A4544" t="str">
            <v>879100008774</v>
          </cell>
          <cell r="B4544" t="str">
            <v>87</v>
          </cell>
          <cell r="C4544" t="str">
            <v>2910</v>
          </cell>
          <cell r="D4544" t="str">
            <v>9100008774</v>
          </cell>
          <cell r="E4544" t="str">
            <v>INTER JV CURRENT A/C BDH/MANCH</v>
          </cell>
          <cell r="F4544">
            <v>2424333.5299999998</v>
          </cell>
          <cell r="G4544">
            <v>41666.67</v>
          </cell>
        </row>
        <row r="4545">
          <cell r="A4545" t="str">
            <v>87630013</v>
          </cell>
          <cell r="B4545" t="str">
            <v>87</v>
          </cell>
          <cell r="C4545" t="str">
            <v>1630</v>
          </cell>
          <cell r="D4545" t="str">
            <v>630013</v>
          </cell>
          <cell r="E4545" t="str">
            <v>TRAVEL BUSINESS-VISA FEES</v>
          </cell>
          <cell r="F4545">
            <v>13500</v>
          </cell>
          <cell r="G4545">
            <v>234.78</v>
          </cell>
        </row>
        <row r="4546">
          <cell r="A4546" t="str">
            <v>87630216</v>
          </cell>
          <cell r="B4546" t="str">
            <v>87</v>
          </cell>
          <cell r="C4546" t="str">
            <v>1630</v>
          </cell>
          <cell r="D4546" t="str">
            <v>630216</v>
          </cell>
          <cell r="E4546" t="str">
            <v>TRAINING-EXPAT-COURSE FEE</v>
          </cell>
          <cell r="F4546">
            <v>0</v>
          </cell>
          <cell r="G4546">
            <v>0</v>
          </cell>
        </row>
        <row r="4547">
          <cell r="A4547" t="str">
            <v>87637909</v>
          </cell>
          <cell r="B4547" t="str">
            <v>87</v>
          </cell>
          <cell r="C4547" t="str">
            <v>1632</v>
          </cell>
          <cell r="D4547" t="str">
            <v>637909</v>
          </cell>
          <cell r="E4547" t="str">
            <v>AUDIT CLAIM</v>
          </cell>
          <cell r="F4547">
            <v>0</v>
          </cell>
          <cell r="G4547">
            <v>0</v>
          </cell>
        </row>
        <row r="4548">
          <cell r="A4548" t="str">
            <v>87675825</v>
          </cell>
          <cell r="B4548" t="str">
            <v>87</v>
          </cell>
          <cell r="C4548" t="str">
            <v>1675</v>
          </cell>
          <cell r="D4548" t="str">
            <v>675825</v>
          </cell>
          <cell r="E4548" t="str">
            <v>EX DIFF-PRNT CO-UNRLZD-FIN LT</v>
          </cell>
          <cell r="F4548">
            <v>70166683.659999996</v>
          </cell>
          <cell r="G4548">
            <v>414535.02</v>
          </cell>
        </row>
        <row r="4549">
          <cell r="A4549" t="str">
            <v>87675920</v>
          </cell>
          <cell r="B4549" t="str">
            <v>87</v>
          </cell>
          <cell r="C4549" t="str">
            <v>1675</v>
          </cell>
          <cell r="D4549" t="str">
            <v>675920</v>
          </cell>
          <cell r="E4549" t="str">
            <v>EX DIFF-OTHR CO-UNREALZD-TRADE</v>
          </cell>
          <cell r="F4549">
            <v>-59871.71</v>
          </cell>
          <cell r="G4549">
            <v>-27.56</v>
          </cell>
        </row>
        <row r="4550">
          <cell r="A4550" t="str">
            <v>87691103</v>
          </cell>
          <cell r="B4550" t="str">
            <v>87</v>
          </cell>
          <cell r="C4550" t="str">
            <v>1691</v>
          </cell>
          <cell r="D4550" t="str">
            <v>691103</v>
          </cell>
          <cell r="E4550" t="str">
            <v>CED</v>
          </cell>
          <cell r="F4550">
            <v>75660</v>
          </cell>
          <cell r="G4550">
            <v>1304.56</v>
          </cell>
        </row>
        <row r="4551">
          <cell r="A4551" t="str">
            <v>8796610080</v>
          </cell>
          <cell r="B4551" t="str">
            <v>87</v>
          </cell>
          <cell r="C4551" t="str">
            <v>1966</v>
          </cell>
          <cell r="D4551" t="str">
            <v>96610080</v>
          </cell>
          <cell r="E4551" t="str">
            <v>PURCH COST ALLOC FROM BRN</v>
          </cell>
          <cell r="F4551">
            <v>11173451.073999999</v>
          </cell>
          <cell r="G4551">
            <v>195214.51800000001</v>
          </cell>
        </row>
        <row r="4552">
          <cell r="A4552" t="str">
            <v>87469900</v>
          </cell>
          <cell r="B4552" t="str">
            <v>87</v>
          </cell>
          <cell r="C4552" t="str">
            <v>2469</v>
          </cell>
          <cell r="D4552" t="str">
            <v>469900</v>
          </cell>
          <cell r="E4552" t="str">
            <v>ACCS REC - OTHER</v>
          </cell>
          <cell r="F4552">
            <v>753215.97</v>
          </cell>
          <cell r="G4552">
            <v>13123.9</v>
          </cell>
        </row>
        <row r="4553">
          <cell r="A4553" t="str">
            <v>87900002</v>
          </cell>
          <cell r="B4553" t="str">
            <v>87</v>
          </cell>
          <cell r="C4553" t="str">
            <v>2900</v>
          </cell>
          <cell r="D4553" t="str">
            <v>900002</v>
          </cell>
          <cell r="E4553" t="str">
            <v>LASMO PLC - FUNDING A/C</v>
          </cell>
          <cell r="F4553">
            <v>94285186.290000007</v>
          </cell>
          <cell r="G4553">
            <v>1555861.16</v>
          </cell>
        </row>
        <row r="4554">
          <cell r="A4554" t="str">
            <v>879100008762</v>
          </cell>
          <cell r="B4554" t="str">
            <v>87</v>
          </cell>
          <cell r="C4554" t="str">
            <v>2910</v>
          </cell>
          <cell r="D4554" t="str">
            <v>9100008762</v>
          </cell>
          <cell r="E4554" t="str">
            <v>INTER JV CURRENT A/C BDH/KIR</v>
          </cell>
          <cell r="F4554">
            <v>129537253.81999999</v>
          </cell>
          <cell r="G4554">
            <v>2417509.9700000002</v>
          </cell>
        </row>
        <row r="4555">
          <cell r="A4555" t="str">
            <v>879100008771</v>
          </cell>
          <cell r="B4555" t="str">
            <v>87</v>
          </cell>
          <cell r="C4555" t="str">
            <v>2910</v>
          </cell>
          <cell r="D4555" t="str">
            <v>9100008771</v>
          </cell>
          <cell r="E4555" t="str">
            <v>INTER JV CURRENT A/C BDH/MIA</v>
          </cell>
          <cell r="F4555">
            <v>4226646.4400000004</v>
          </cell>
          <cell r="G4555">
            <v>70212.78</v>
          </cell>
        </row>
        <row r="4556">
          <cell r="A4556" t="str">
            <v>879100008780</v>
          </cell>
          <cell r="B4556" t="str">
            <v>87</v>
          </cell>
          <cell r="C4556" t="str">
            <v>2910</v>
          </cell>
          <cell r="D4556" t="str">
            <v>9100008780</v>
          </cell>
          <cell r="E4556" t="str">
            <v>INTER JV CURRENT A/C BDH/BRN</v>
          </cell>
          <cell r="F4556">
            <v>116511295.726</v>
          </cell>
          <cell r="G4556">
            <v>1286046.4820000001</v>
          </cell>
        </row>
        <row r="4557">
          <cell r="A4557" t="str">
            <v>879100008788</v>
          </cell>
          <cell r="B4557" t="str">
            <v>87</v>
          </cell>
          <cell r="C4557" t="str">
            <v>2910</v>
          </cell>
          <cell r="D4557" t="str">
            <v>9100008788</v>
          </cell>
          <cell r="E4557" t="str">
            <v>INTER JV CURRENT A/C BDH/NEW</v>
          </cell>
          <cell r="F4557">
            <v>17431604.620000001</v>
          </cell>
          <cell r="G4557">
            <v>391528.98</v>
          </cell>
        </row>
        <row r="4558">
          <cell r="A4558" t="str">
            <v>879419001</v>
          </cell>
          <cell r="B4558" t="str">
            <v>879</v>
          </cell>
          <cell r="C4558" t="str">
            <v>2419</v>
          </cell>
          <cell r="D4558" t="str">
            <v>419001</v>
          </cell>
          <cell r="E4558" t="str">
            <v>BAL TFR OFFSET A/C</v>
          </cell>
          <cell r="F4558">
            <v>0</v>
          </cell>
          <cell r="G4558">
            <v>-6000</v>
          </cell>
        </row>
        <row r="4559">
          <cell r="A4559" t="str">
            <v>87910550001</v>
          </cell>
          <cell r="B4559" t="str">
            <v>879</v>
          </cell>
          <cell r="C4559" t="str">
            <v>2105</v>
          </cell>
          <cell r="D4559" t="str">
            <v>10550001</v>
          </cell>
          <cell r="E4559" t="str">
            <v>PRIOR YEAR LOSSES C/FWD-2001</v>
          </cell>
          <cell r="F4559">
            <v>0</v>
          </cell>
          <cell r="G4559">
            <v>6000</v>
          </cell>
        </row>
        <row r="4560">
          <cell r="A4560" t="str">
            <v>88611006</v>
          </cell>
          <cell r="B4560" t="str">
            <v>88</v>
          </cell>
          <cell r="C4560" t="str">
            <v>1611</v>
          </cell>
          <cell r="D4560" t="str">
            <v>611006</v>
          </cell>
          <cell r="E4560" t="str">
            <v>OTHR EQUIPT/SUPP - PRODUCTION</v>
          </cell>
          <cell r="F4560">
            <v>1337723.8799999999</v>
          </cell>
          <cell r="G4560">
            <v>23224.37</v>
          </cell>
        </row>
        <row r="4561">
          <cell r="A4561" t="str">
            <v>88630014</v>
          </cell>
          <cell r="B4561" t="str">
            <v>88</v>
          </cell>
          <cell r="C4561" t="str">
            <v>1630</v>
          </cell>
          <cell r="D4561" t="str">
            <v>630014</v>
          </cell>
          <cell r="E4561" t="str">
            <v>TRAVEL BUSINESS-HOTEL/MEALS</v>
          </cell>
          <cell r="F4561">
            <v>396116.85</v>
          </cell>
          <cell r="G4561">
            <v>6865.11</v>
          </cell>
        </row>
        <row r="4562">
          <cell r="A4562" t="str">
            <v>88631001</v>
          </cell>
          <cell r="B4562" t="str">
            <v>88</v>
          </cell>
          <cell r="C4562" t="str">
            <v>1631</v>
          </cell>
          <cell r="D4562" t="str">
            <v>631001</v>
          </cell>
          <cell r="E4562" t="str">
            <v>CONSULTANCY SERVICES</v>
          </cell>
          <cell r="F4562">
            <v>33681184.130000003</v>
          </cell>
          <cell r="G4562">
            <v>590380.09</v>
          </cell>
        </row>
        <row r="4563">
          <cell r="A4563" t="str">
            <v>8896630080</v>
          </cell>
          <cell r="B4563" t="str">
            <v>88</v>
          </cell>
          <cell r="C4563" t="str">
            <v>1966</v>
          </cell>
          <cell r="D4563" t="str">
            <v>96630080</v>
          </cell>
          <cell r="E4563" t="str">
            <v>GEN SERV COST ALLOC FROM BRN</v>
          </cell>
          <cell r="F4563">
            <v>0</v>
          </cell>
          <cell r="G4563">
            <v>0</v>
          </cell>
        </row>
        <row r="4564">
          <cell r="A4564" t="str">
            <v>88105000</v>
          </cell>
          <cell r="B4564" t="str">
            <v>88</v>
          </cell>
          <cell r="C4564" t="str">
            <v>2105</v>
          </cell>
          <cell r="D4564" t="str">
            <v>105000</v>
          </cell>
          <cell r="E4564" t="str">
            <v>PRIOR YEARS PROFIT C/FWD</v>
          </cell>
          <cell r="F4564">
            <v>69766808.090000004</v>
          </cell>
          <cell r="G4564">
            <v>1303166.58</v>
          </cell>
        </row>
        <row r="4565">
          <cell r="A4565" t="str">
            <v>88419001</v>
          </cell>
          <cell r="B4565" t="str">
            <v>88</v>
          </cell>
          <cell r="C4565" t="str">
            <v>2419</v>
          </cell>
          <cell r="D4565" t="str">
            <v>419001</v>
          </cell>
          <cell r="E4565" t="str">
            <v>BAL TFR OFFSET A/C</v>
          </cell>
          <cell r="F4565">
            <v>0.39</v>
          </cell>
          <cell r="G4565">
            <v>-0.03</v>
          </cell>
        </row>
        <row r="4566">
          <cell r="A4566" t="str">
            <v>88611002</v>
          </cell>
          <cell r="B4566" t="str">
            <v>88</v>
          </cell>
          <cell r="C4566" t="str">
            <v>1611</v>
          </cell>
          <cell r="D4566" t="str">
            <v>611002</v>
          </cell>
          <cell r="E4566" t="str">
            <v>STATIONARY - DRAFTING</v>
          </cell>
          <cell r="F4566">
            <v>10645</v>
          </cell>
          <cell r="G4566">
            <v>184.81</v>
          </cell>
        </row>
        <row r="4567">
          <cell r="A4567" t="str">
            <v>88611031</v>
          </cell>
          <cell r="B4567" t="str">
            <v>88</v>
          </cell>
          <cell r="C4567" t="str">
            <v>1611</v>
          </cell>
          <cell r="D4567" t="str">
            <v>611031</v>
          </cell>
          <cell r="E4567" t="str">
            <v>DATA PURCHASE</v>
          </cell>
          <cell r="F4567">
            <v>0</v>
          </cell>
          <cell r="G4567">
            <v>0</v>
          </cell>
        </row>
        <row r="4568">
          <cell r="A4568" t="str">
            <v>88691100</v>
          </cell>
          <cell r="B4568" t="str">
            <v>88</v>
          </cell>
          <cell r="C4568" t="str">
            <v>1691</v>
          </cell>
          <cell r="D4568" t="str">
            <v>691100</v>
          </cell>
          <cell r="E4568" t="str">
            <v>IMPORT DUTIES/CLEARING CHARGES</v>
          </cell>
          <cell r="F4568">
            <v>6040</v>
          </cell>
          <cell r="G4568">
            <v>104.68</v>
          </cell>
        </row>
        <row r="4569">
          <cell r="A4569" t="str">
            <v>8825270000</v>
          </cell>
          <cell r="B4569" t="str">
            <v>88</v>
          </cell>
          <cell r="C4569" t="str">
            <v>22521</v>
          </cell>
          <cell r="D4569" t="str">
            <v>25270000</v>
          </cell>
          <cell r="E4569" t="str">
            <v>POT OF EXPL-OPENING BALANCE</v>
          </cell>
          <cell r="F4569">
            <v>242062949.11000001</v>
          </cell>
          <cell r="G4569">
            <v>5576978.5599999996</v>
          </cell>
        </row>
        <row r="4570">
          <cell r="A4570" t="str">
            <v>88900012</v>
          </cell>
          <cell r="B4570" t="str">
            <v>88</v>
          </cell>
          <cell r="C4570" t="str">
            <v>2900</v>
          </cell>
          <cell r="D4570" t="str">
            <v>900012</v>
          </cell>
          <cell r="E4570" t="str">
            <v>LASMO PLC - RECHARGES A/C  ENI</v>
          </cell>
          <cell r="F4570">
            <v>-60856930.799999997</v>
          </cell>
          <cell r="G4570">
            <v>-1051387.8</v>
          </cell>
        </row>
        <row r="4571">
          <cell r="A4571" t="str">
            <v>88620000</v>
          </cell>
          <cell r="B4571" t="str">
            <v>88</v>
          </cell>
          <cell r="C4571" t="str">
            <v>1620</v>
          </cell>
          <cell r="D4571" t="str">
            <v>620000</v>
          </cell>
          <cell r="E4571" t="str">
            <v>TECHNICAL SERVICES-GENERAL</v>
          </cell>
          <cell r="F4571">
            <v>0</v>
          </cell>
          <cell r="G4571">
            <v>0</v>
          </cell>
        </row>
        <row r="4572">
          <cell r="A4572" t="str">
            <v>88630010</v>
          </cell>
          <cell r="B4572" t="str">
            <v>88</v>
          </cell>
          <cell r="C4572" t="str">
            <v>1630</v>
          </cell>
          <cell r="D4572" t="str">
            <v>630010</v>
          </cell>
          <cell r="E4572" t="str">
            <v>TRAVEL BUSINESS-INTERNAL</v>
          </cell>
          <cell r="F4572">
            <v>0</v>
          </cell>
          <cell r="G4572">
            <v>0</v>
          </cell>
        </row>
        <row r="4573">
          <cell r="A4573" t="str">
            <v>88631300</v>
          </cell>
          <cell r="B4573" t="str">
            <v>88</v>
          </cell>
          <cell r="C4573" t="str">
            <v>1631</v>
          </cell>
          <cell r="D4573" t="str">
            <v>631300</v>
          </cell>
          <cell r="E4573" t="str">
            <v>CONSULTANT TECHNICAL-PROD&amp;TRTM</v>
          </cell>
          <cell r="F4573">
            <v>2569568.4900000002</v>
          </cell>
          <cell r="G4573">
            <v>47621.03</v>
          </cell>
        </row>
        <row r="4574">
          <cell r="A4574" t="str">
            <v>88675910</v>
          </cell>
          <cell r="B4574" t="str">
            <v>88</v>
          </cell>
          <cell r="C4574" t="str">
            <v>1675</v>
          </cell>
          <cell r="D4574" t="str">
            <v>675910</v>
          </cell>
          <cell r="E4574" t="str">
            <v>EX DIFF-OTHR COS-REALZD-TRADE</v>
          </cell>
          <cell r="F4574">
            <v>0</v>
          </cell>
          <cell r="G4574">
            <v>0</v>
          </cell>
        </row>
        <row r="4575">
          <cell r="A4575" t="str">
            <v>88105500</v>
          </cell>
          <cell r="B4575" t="str">
            <v>88</v>
          </cell>
          <cell r="C4575" t="str">
            <v>2105</v>
          </cell>
          <cell r="D4575" t="str">
            <v>105500</v>
          </cell>
          <cell r="E4575" t="str">
            <v>PRIOR YEAR LOSSES C/FWD</v>
          </cell>
          <cell r="F4575">
            <v>115658763.12</v>
          </cell>
          <cell r="G4575">
            <v>3032795.54</v>
          </cell>
        </row>
        <row r="4576">
          <cell r="A4576" t="str">
            <v>8810550001</v>
          </cell>
          <cell r="B4576" t="str">
            <v>88</v>
          </cell>
          <cell r="C4576" t="str">
            <v>2105</v>
          </cell>
          <cell r="D4576" t="str">
            <v>10550001</v>
          </cell>
          <cell r="E4576" t="str">
            <v>PRIOR YEAR LOSSES C/FWD-2001</v>
          </cell>
          <cell r="F4576">
            <v>58844228.030000001</v>
          </cell>
          <cell r="G4576">
            <v>687721.64</v>
          </cell>
        </row>
        <row r="4577">
          <cell r="A4577" t="str">
            <v>8810550002</v>
          </cell>
          <cell r="B4577" t="str">
            <v>88</v>
          </cell>
          <cell r="C4577" t="str">
            <v>2105</v>
          </cell>
          <cell r="D4577" t="str">
            <v>10550002</v>
          </cell>
          <cell r="E4577" t="str">
            <v>PRIOR YEAR LOSSES C/FWD-2002</v>
          </cell>
          <cell r="F4577">
            <v>44021621.049999997</v>
          </cell>
          <cell r="G4577">
            <v>747755.73</v>
          </cell>
        </row>
        <row r="4578">
          <cell r="A4578" t="str">
            <v>8825278000</v>
          </cell>
          <cell r="B4578" t="str">
            <v>88</v>
          </cell>
          <cell r="C4578" t="str">
            <v>22522</v>
          </cell>
          <cell r="D4578" t="str">
            <v>25278000</v>
          </cell>
          <cell r="E4578" t="str">
            <v>POT OF EXP-W/OFF-O/BA ACCM AMO</v>
          </cell>
          <cell r="F4578">
            <v>-241246305.12</v>
          </cell>
          <cell r="G4578">
            <v>-5552709.6399999997</v>
          </cell>
        </row>
        <row r="4579">
          <cell r="A4579" t="str">
            <v>889100008862</v>
          </cell>
          <cell r="B4579" t="str">
            <v>88</v>
          </cell>
          <cell r="C4579" t="str">
            <v>2910</v>
          </cell>
          <cell r="D4579" t="str">
            <v>9100008862</v>
          </cell>
          <cell r="E4579" t="str">
            <v>INTER JV CURRENT A/C NEW/KIR</v>
          </cell>
          <cell r="F4579">
            <v>-257980.19</v>
          </cell>
          <cell r="G4579">
            <v>-4495</v>
          </cell>
        </row>
        <row r="4580">
          <cell r="A4580" t="str">
            <v>889100008874</v>
          </cell>
          <cell r="B4580" t="str">
            <v>88</v>
          </cell>
          <cell r="C4580" t="str">
            <v>2910</v>
          </cell>
          <cell r="D4580" t="str">
            <v>9100008874</v>
          </cell>
          <cell r="E4580" t="str">
            <v>INTER JV CURRENT A/C NEW/MAN</v>
          </cell>
          <cell r="F4580">
            <v>10370957.07</v>
          </cell>
          <cell r="G4580">
            <v>174828.25</v>
          </cell>
        </row>
        <row r="4581">
          <cell r="A4581" t="str">
            <v>889100008887</v>
          </cell>
          <cell r="B4581" t="str">
            <v>88</v>
          </cell>
          <cell r="C4581" t="str">
            <v>2910</v>
          </cell>
          <cell r="D4581" t="str">
            <v>9100008887</v>
          </cell>
          <cell r="E4581" t="str">
            <v>INTER JV CURRENT A/C NEW/BDH</v>
          </cell>
          <cell r="F4581">
            <v>-17431604.620000001</v>
          </cell>
          <cell r="G4581">
            <v>-391528.98</v>
          </cell>
        </row>
        <row r="4582">
          <cell r="A4582" t="str">
            <v>88620012</v>
          </cell>
          <cell r="B4582" t="str">
            <v>88</v>
          </cell>
          <cell r="C4582" t="str">
            <v>1620</v>
          </cell>
          <cell r="D4582" t="str">
            <v>620012</v>
          </cell>
          <cell r="E4582" t="str">
            <v>GEOLOGICAL ANALYSIS/SUPERVISIO</v>
          </cell>
          <cell r="F4582">
            <v>0</v>
          </cell>
          <cell r="G4582">
            <v>0</v>
          </cell>
        </row>
        <row r="4583">
          <cell r="A4583" t="str">
            <v>88623001</v>
          </cell>
          <cell r="B4583" t="str">
            <v>88</v>
          </cell>
          <cell r="C4583" t="str">
            <v>1623</v>
          </cell>
          <cell r="D4583" t="str">
            <v>623001</v>
          </cell>
          <cell r="E4583" t="str">
            <v>SEISMIC PROCESSING</v>
          </cell>
          <cell r="F4583">
            <v>3036290.57</v>
          </cell>
          <cell r="G4583">
            <v>53221.57</v>
          </cell>
        </row>
        <row r="4584">
          <cell r="A4584" t="str">
            <v>88630011</v>
          </cell>
          <cell r="B4584" t="str">
            <v>88</v>
          </cell>
          <cell r="C4584" t="str">
            <v>1630</v>
          </cell>
          <cell r="D4584" t="str">
            <v>630011</v>
          </cell>
          <cell r="E4584" t="str">
            <v>TRAVEL BUSINESS-EXTERNAL</v>
          </cell>
          <cell r="F4584">
            <v>0</v>
          </cell>
          <cell r="G4584">
            <v>0</v>
          </cell>
        </row>
        <row r="4585">
          <cell r="A4585" t="str">
            <v>88634905</v>
          </cell>
          <cell r="B4585" t="str">
            <v>88</v>
          </cell>
          <cell r="C4585" t="str">
            <v>1634</v>
          </cell>
          <cell r="D4585" t="str">
            <v>634905</v>
          </cell>
          <cell r="E4585" t="str">
            <v>LICENCE FEES</v>
          </cell>
          <cell r="F4585">
            <v>45000</v>
          </cell>
          <cell r="G4585">
            <v>787.72</v>
          </cell>
        </row>
        <row r="4586">
          <cell r="A4586" t="str">
            <v>88675825</v>
          </cell>
          <cell r="B4586" t="str">
            <v>88</v>
          </cell>
          <cell r="C4586" t="str">
            <v>1675</v>
          </cell>
          <cell r="D4586" t="str">
            <v>675825</v>
          </cell>
          <cell r="E4586" t="str">
            <v>EX DIFF-PRNT CO-UNRLZD-FIN LT</v>
          </cell>
          <cell r="F4586">
            <v>-5731495.9000000004</v>
          </cell>
          <cell r="G4586">
            <v>15915.75</v>
          </cell>
        </row>
        <row r="4587">
          <cell r="A4587" t="str">
            <v>88675920</v>
          </cell>
          <cell r="B4587" t="str">
            <v>88</v>
          </cell>
          <cell r="C4587" t="str">
            <v>1675</v>
          </cell>
          <cell r="D4587" t="str">
            <v>675920</v>
          </cell>
          <cell r="E4587" t="str">
            <v>EX DIFF-OTHR CO-UNREALZD-TRADE</v>
          </cell>
          <cell r="F4587">
            <v>164399.46</v>
          </cell>
          <cell r="G4587">
            <v>0</v>
          </cell>
        </row>
        <row r="4588">
          <cell r="A4588" t="str">
            <v>8896610080</v>
          </cell>
          <cell r="B4588" t="str">
            <v>88</v>
          </cell>
          <cell r="C4588" t="str">
            <v>1966</v>
          </cell>
          <cell r="D4588" t="str">
            <v>96610080</v>
          </cell>
          <cell r="E4588" t="str">
            <v>PURCH COST ALLOC FROM BRN</v>
          </cell>
          <cell r="F4588">
            <v>16216957.066</v>
          </cell>
          <cell r="G4588">
            <v>283527.49099999998</v>
          </cell>
        </row>
        <row r="4589">
          <cell r="A4589" t="str">
            <v>8825270099</v>
          </cell>
          <cell r="B4589" t="str">
            <v>88</v>
          </cell>
          <cell r="C4589" t="str">
            <v>22520</v>
          </cell>
          <cell r="D4589" t="str">
            <v>25270099</v>
          </cell>
          <cell r="E4589" t="str">
            <v>POT OF EXP-O/BAL- CAP INT 100%</v>
          </cell>
          <cell r="F4589">
            <v>-816644</v>
          </cell>
          <cell r="G4589">
            <v>-24268.9</v>
          </cell>
        </row>
        <row r="4590">
          <cell r="A4590" t="str">
            <v>884000008806</v>
          </cell>
          <cell r="B4590" t="str">
            <v>88</v>
          </cell>
          <cell r="C4590" t="str">
            <v>2400</v>
          </cell>
          <cell r="D4590" t="str">
            <v>4000008806</v>
          </cell>
          <cell r="E4590" t="str">
            <v>INTER JV CURRENT A/C NEW/SWM</v>
          </cell>
          <cell r="F4590">
            <v>1120698.96</v>
          </cell>
          <cell r="G4590">
            <v>19526.86</v>
          </cell>
        </row>
        <row r="4591">
          <cell r="A4591" t="str">
            <v>88495000</v>
          </cell>
          <cell r="B4591" t="str">
            <v>88</v>
          </cell>
          <cell r="C4591" t="str">
            <v>2495</v>
          </cell>
          <cell r="D4591" t="str">
            <v>495000</v>
          </cell>
          <cell r="E4591" t="str">
            <v>ACCRUALS</v>
          </cell>
          <cell r="F4591">
            <v>-15599840.34</v>
          </cell>
          <cell r="G4591">
            <v>-271808.78999999998</v>
          </cell>
        </row>
        <row r="4592">
          <cell r="A4592" t="str">
            <v>88900001</v>
          </cell>
          <cell r="B4592" t="str">
            <v>88</v>
          </cell>
          <cell r="C4592" t="str">
            <v>2900</v>
          </cell>
          <cell r="D4592" t="str">
            <v>900001</v>
          </cell>
          <cell r="E4592" t="str">
            <v>LIL - FUNDING A/C</v>
          </cell>
          <cell r="F4592">
            <v>-72013924.359999999</v>
          </cell>
          <cell r="G4592">
            <v>-2044972.72</v>
          </cell>
        </row>
        <row r="4593">
          <cell r="A4593" t="str">
            <v>88900002</v>
          </cell>
          <cell r="B4593" t="str">
            <v>88</v>
          </cell>
          <cell r="C4593" t="str">
            <v>2900</v>
          </cell>
          <cell r="D4593" t="str">
            <v>900002</v>
          </cell>
          <cell r="E4593" t="str">
            <v>LASMO PLC - FUNDING A/C</v>
          </cell>
          <cell r="F4593">
            <v>-29050000</v>
          </cell>
          <cell r="G4593">
            <v>-500000</v>
          </cell>
        </row>
        <row r="4594">
          <cell r="A4594" t="str">
            <v>889100008853</v>
          </cell>
          <cell r="B4594" t="str">
            <v>88</v>
          </cell>
          <cell r="C4594" t="str">
            <v>2910</v>
          </cell>
          <cell r="D4594" t="str">
            <v>9100008853</v>
          </cell>
          <cell r="E4594" t="str">
            <v>INTER JV CURRENT A/C NEW/KRW</v>
          </cell>
          <cell r="F4594">
            <v>3895666.68</v>
          </cell>
          <cell r="G4594">
            <v>67877.39</v>
          </cell>
        </row>
        <row r="4595">
          <cell r="A4595" t="str">
            <v>889100008855</v>
          </cell>
          <cell r="B4595" t="str">
            <v>88</v>
          </cell>
          <cell r="C4595" t="str">
            <v>2910</v>
          </cell>
          <cell r="D4595" t="str">
            <v>9100008855</v>
          </cell>
          <cell r="E4595" t="str">
            <v>INTER JV CURRENT A/C NEW/GORAK</v>
          </cell>
          <cell r="F4595">
            <v>40000</v>
          </cell>
          <cell r="G4595">
            <v>696.95</v>
          </cell>
        </row>
        <row r="4596">
          <cell r="A4596" t="str">
            <v>889100008880</v>
          </cell>
          <cell r="B4596" t="str">
            <v>88</v>
          </cell>
          <cell r="C4596" t="str">
            <v>2910</v>
          </cell>
          <cell r="D4596" t="str">
            <v>9100008880</v>
          </cell>
          <cell r="E4596" t="str">
            <v>INTER JV CURRENT A/C NEW/BRN</v>
          </cell>
          <cell r="F4596">
            <v>-160240892.616</v>
          </cell>
          <cell r="G4596">
            <v>-2792008.2609999999</v>
          </cell>
        </row>
        <row r="4597">
          <cell r="A4597" t="str">
            <v>8896392520</v>
          </cell>
          <cell r="B4597" t="str">
            <v>889</v>
          </cell>
          <cell r="C4597" t="str">
            <v>1639</v>
          </cell>
          <cell r="D4597" t="str">
            <v>6392520</v>
          </cell>
          <cell r="E4597" t="str">
            <v>CAP TO EXPLORATION -GEN SERV</v>
          </cell>
          <cell r="F4597">
            <v>-55121815.759999998</v>
          </cell>
          <cell r="G4597">
            <v>-967840.29</v>
          </cell>
        </row>
        <row r="4598">
          <cell r="A4598" t="str">
            <v>889252081</v>
          </cell>
          <cell r="B4598" t="str">
            <v>889</v>
          </cell>
          <cell r="C4598" t="str">
            <v>22522</v>
          </cell>
          <cell r="D4598" t="str">
            <v>252081</v>
          </cell>
          <cell r="E4598" t="str">
            <v>INCR - EXPLORATION AMORTIZED</v>
          </cell>
          <cell r="F4598">
            <v>-55121815.759999998</v>
          </cell>
          <cell r="G4598">
            <v>-967840.29</v>
          </cell>
        </row>
        <row r="4599">
          <cell r="A4599" t="str">
            <v>88910550001</v>
          </cell>
          <cell r="B4599" t="str">
            <v>889</v>
          </cell>
          <cell r="C4599" t="str">
            <v>2105</v>
          </cell>
          <cell r="D4599" t="str">
            <v>10550001</v>
          </cell>
          <cell r="E4599" t="str">
            <v>PRIOR YEAR LOSSES C/FWD-2001</v>
          </cell>
          <cell r="F4599">
            <v>0</v>
          </cell>
          <cell r="G4599">
            <v>0</v>
          </cell>
        </row>
        <row r="4600">
          <cell r="A4600" t="str">
            <v>88910550002</v>
          </cell>
          <cell r="B4600" t="str">
            <v>889</v>
          </cell>
          <cell r="C4600" t="str">
            <v>2105</v>
          </cell>
          <cell r="D4600" t="str">
            <v>10550002</v>
          </cell>
          <cell r="E4600" t="str">
            <v>PRIOR YEAR LOSSES C/FWD-2002</v>
          </cell>
          <cell r="F4600">
            <v>0</v>
          </cell>
          <cell r="G4600">
            <v>0</v>
          </cell>
        </row>
        <row r="4601">
          <cell r="A4601" t="str">
            <v>889252000</v>
          </cell>
          <cell r="B4601" t="str">
            <v>889</v>
          </cell>
          <cell r="C4601" t="str">
            <v>2252</v>
          </cell>
          <cell r="D4601" t="str">
            <v>252000</v>
          </cell>
          <cell r="E4601" t="str">
            <v>OPEN BAL - EXPLORATION COSTS</v>
          </cell>
          <cell r="F4601">
            <v>0</v>
          </cell>
          <cell r="G4601">
            <v>0</v>
          </cell>
        </row>
        <row r="4602">
          <cell r="A4602" t="str">
            <v>88925200100</v>
          </cell>
          <cell r="B4602" t="str">
            <v>889</v>
          </cell>
          <cell r="C4602" t="str">
            <v>2252</v>
          </cell>
          <cell r="D4602" t="str">
            <v>25200100</v>
          </cell>
          <cell r="E4602" t="str">
            <v>INCR - EXPLORATION COST</v>
          </cell>
          <cell r="F4602">
            <v>55121815.759999998</v>
          </cell>
          <cell r="G4602">
            <v>967840.29</v>
          </cell>
        </row>
        <row r="4603">
          <cell r="A4603" t="str">
            <v>889652201</v>
          </cell>
          <cell r="B4603" t="str">
            <v>889</v>
          </cell>
          <cell r="C4603" t="str">
            <v>1652</v>
          </cell>
          <cell r="D4603" t="str">
            <v>652201</v>
          </cell>
          <cell r="E4603" t="str">
            <v>AMORT - OIL &amp; GAS EXPL COST</v>
          </cell>
          <cell r="F4603">
            <v>55121815.759999998</v>
          </cell>
          <cell r="G4603">
            <v>967840.29</v>
          </cell>
        </row>
        <row r="4604">
          <cell r="A4604" t="str">
            <v>88925270000</v>
          </cell>
          <cell r="B4604" t="str">
            <v>889</v>
          </cell>
          <cell r="C4604" t="str">
            <v>22521</v>
          </cell>
          <cell r="D4604" t="str">
            <v>25270000</v>
          </cell>
          <cell r="E4604" t="str">
            <v>POT OF EXPL-OPENING BALANCE</v>
          </cell>
          <cell r="F4604">
            <v>0</v>
          </cell>
          <cell r="G4604">
            <v>-138435</v>
          </cell>
        </row>
        <row r="4605">
          <cell r="A4605" t="str">
            <v>88925278000</v>
          </cell>
          <cell r="B4605" t="str">
            <v>889</v>
          </cell>
          <cell r="C4605" t="str">
            <v>22522</v>
          </cell>
          <cell r="D4605" t="str">
            <v>25278000</v>
          </cell>
          <cell r="E4605" t="str">
            <v>POT OF EXP-W/OFF-O/BA ACCM AMO</v>
          </cell>
          <cell r="F4605">
            <v>0</v>
          </cell>
          <cell r="G4605">
            <v>138435</v>
          </cell>
        </row>
        <row r="4606">
          <cell r="A4606" t="str">
            <v>89105000</v>
          </cell>
          <cell r="B4606" t="str">
            <v>89</v>
          </cell>
          <cell r="C4606" t="str">
            <v>2105</v>
          </cell>
          <cell r="D4606" t="str">
            <v>105000</v>
          </cell>
          <cell r="E4606" t="str">
            <v>PRIOR YEARS PROFIT C/FWD</v>
          </cell>
          <cell r="F4606">
            <v>10414408.59</v>
          </cell>
          <cell r="G4606">
            <v>812.98</v>
          </cell>
        </row>
        <row r="4607">
          <cell r="A4607" t="str">
            <v>89419001</v>
          </cell>
          <cell r="B4607" t="str">
            <v>89</v>
          </cell>
          <cell r="C4607" t="str">
            <v>2419</v>
          </cell>
          <cell r="D4607" t="str">
            <v>419001</v>
          </cell>
          <cell r="E4607" t="str">
            <v>BAL TFR OFFSET A/C</v>
          </cell>
          <cell r="F4607">
            <v>0.33</v>
          </cell>
          <cell r="G4607">
            <v>0.99</v>
          </cell>
        </row>
        <row r="4608">
          <cell r="A4608" t="str">
            <v>899100008987</v>
          </cell>
          <cell r="B4608" t="str">
            <v>89</v>
          </cell>
          <cell r="C4608" t="str">
            <v>2910</v>
          </cell>
          <cell r="D4608" t="str">
            <v>9100008987</v>
          </cell>
          <cell r="E4608" t="str">
            <v>INTER JV CURRENT A/C Z99/BDH</v>
          </cell>
          <cell r="F4608">
            <v>-15862577.83</v>
          </cell>
          <cell r="G4608">
            <v>-383929.7</v>
          </cell>
        </row>
        <row r="4609">
          <cell r="A4609" t="str">
            <v>89675825</v>
          </cell>
          <cell r="B4609" t="str">
            <v>89</v>
          </cell>
          <cell r="C4609" t="str">
            <v>1675</v>
          </cell>
          <cell r="D4609" t="str">
            <v>675825</v>
          </cell>
          <cell r="E4609" t="str">
            <v>EX DIFF-PRNT CO-UNRLZD-FIN LT</v>
          </cell>
          <cell r="F4609">
            <v>-6371406.8799999999</v>
          </cell>
          <cell r="G4609">
            <v>-76.94</v>
          </cell>
        </row>
        <row r="4610">
          <cell r="A4610" t="str">
            <v>89410099</v>
          </cell>
          <cell r="B4610" t="str">
            <v>89</v>
          </cell>
          <cell r="C4610" t="str">
            <v>2410</v>
          </cell>
          <cell r="D4610" t="str">
            <v>410099</v>
          </cell>
          <cell r="E4610" t="str">
            <v>CREDITOR REVALUATION ACCOUNT</v>
          </cell>
          <cell r="F4610">
            <v>0</v>
          </cell>
          <cell r="G4610">
            <v>0</v>
          </cell>
        </row>
        <row r="4611">
          <cell r="A4611" t="str">
            <v>89900001</v>
          </cell>
          <cell r="B4611" t="str">
            <v>89</v>
          </cell>
          <cell r="C4611" t="str">
            <v>2900</v>
          </cell>
          <cell r="D4611" t="str">
            <v>900001</v>
          </cell>
          <cell r="E4611" t="str">
            <v>LIL - FUNDING A/C</v>
          </cell>
          <cell r="F4611">
            <v>-668547304.59000003</v>
          </cell>
          <cell r="G4611">
            <v>-16470597.609999999</v>
          </cell>
        </row>
        <row r="4612">
          <cell r="A4612" t="str">
            <v>89900002</v>
          </cell>
          <cell r="B4612" t="str">
            <v>89</v>
          </cell>
          <cell r="C4612" t="str">
            <v>2900</v>
          </cell>
          <cell r="D4612" t="str">
            <v>900002</v>
          </cell>
          <cell r="E4612" t="str">
            <v>LASMO PLC - FUNDING A/C</v>
          </cell>
          <cell r="F4612">
            <v>741339.62</v>
          </cell>
          <cell r="G4612">
            <v>14325.39</v>
          </cell>
        </row>
        <row r="4613">
          <cell r="A4613" t="str">
            <v>899100008980</v>
          </cell>
          <cell r="B4613" t="str">
            <v>89</v>
          </cell>
          <cell r="C4613" t="str">
            <v>2910</v>
          </cell>
          <cell r="D4613" t="str">
            <v>9100008980</v>
          </cell>
          <cell r="E4613" t="str">
            <v>INTER JV CURRENT A/C Z99/BRN</v>
          </cell>
          <cell r="F4613">
            <v>-1.1499999999999999</v>
          </cell>
          <cell r="G4613">
            <v>-0.02</v>
          </cell>
        </row>
        <row r="4614">
          <cell r="A4614" t="str">
            <v>89675920</v>
          </cell>
          <cell r="B4614" t="str">
            <v>89</v>
          </cell>
          <cell r="C4614" t="str">
            <v>1675</v>
          </cell>
          <cell r="D4614" t="str">
            <v>675920</v>
          </cell>
          <cell r="E4614" t="str">
            <v>EX DIFF-OTHR CO-UNREALZD-TRADE</v>
          </cell>
          <cell r="F4614">
            <v>-320.36</v>
          </cell>
          <cell r="G4614">
            <v>-5.55</v>
          </cell>
        </row>
        <row r="4615">
          <cell r="A4615" t="str">
            <v>8925278000</v>
          </cell>
          <cell r="B4615" t="str">
            <v>89</v>
          </cell>
          <cell r="C4615" t="str">
            <v>22522</v>
          </cell>
          <cell r="D4615" t="str">
            <v>25278000</v>
          </cell>
          <cell r="E4615" t="str">
            <v>POT OF EXP-W/OFF-O/BA ACCM AMO</v>
          </cell>
          <cell r="F4615">
            <v>-515278845.97000003</v>
          </cell>
          <cell r="G4615">
            <v>-11352379.039999999</v>
          </cell>
        </row>
        <row r="4616">
          <cell r="A4616" t="str">
            <v>89410010G041</v>
          </cell>
          <cell r="B4616" t="str">
            <v>89</v>
          </cell>
          <cell r="C4616" t="str">
            <v>2410</v>
          </cell>
          <cell r="D4616" t="str">
            <v>410010G041</v>
          </cell>
          <cell r="E4616" t="str">
            <v>GERRY'S TRAVEL AGENCY(PVT)LTD</v>
          </cell>
          <cell r="F4616">
            <v>0</v>
          </cell>
          <cell r="G4616">
            <v>0.01</v>
          </cell>
        </row>
        <row r="4617">
          <cell r="A4617" t="str">
            <v>89105500</v>
          </cell>
          <cell r="B4617" t="str">
            <v>89</v>
          </cell>
          <cell r="C4617" t="str">
            <v>2105</v>
          </cell>
          <cell r="D4617" t="str">
            <v>105500</v>
          </cell>
          <cell r="E4617" t="str">
            <v>PRIOR YEAR LOSSES C/FWD</v>
          </cell>
          <cell r="F4617">
            <v>685233484.80999994</v>
          </cell>
          <cell r="G4617">
            <v>16847686.43</v>
          </cell>
        </row>
        <row r="4618">
          <cell r="A4618" t="str">
            <v>8910550001</v>
          </cell>
          <cell r="B4618" t="str">
            <v>89</v>
          </cell>
          <cell r="C4618" t="str">
            <v>2105</v>
          </cell>
          <cell r="D4618" t="str">
            <v>10550001</v>
          </cell>
          <cell r="E4618" t="str">
            <v>PRIOR YEAR LOSSES C/FWD-2001</v>
          </cell>
          <cell r="F4618">
            <v>-11979348.85</v>
          </cell>
          <cell r="G4618">
            <v>-8298.4500000000007</v>
          </cell>
        </row>
        <row r="4619">
          <cell r="A4619" t="str">
            <v>8910550002</v>
          </cell>
          <cell r="B4619" t="str">
            <v>89</v>
          </cell>
          <cell r="C4619" t="str">
            <v>2105</v>
          </cell>
          <cell r="D4619" t="str">
            <v>10550002</v>
          </cell>
          <cell r="E4619" t="str">
            <v>PRIOR YEAR LOSSES C/FWD-2002</v>
          </cell>
          <cell r="F4619">
            <v>6371726.2800000003</v>
          </cell>
          <cell r="G4619">
            <v>82.49</v>
          </cell>
        </row>
        <row r="4620">
          <cell r="A4620" t="str">
            <v>8925270000</v>
          </cell>
          <cell r="B4620" t="str">
            <v>89</v>
          </cell>
          <cell r="C4620" t="str">
            <v>22521</v>
          </cell>
          <cell r="D4620" t="str">
            <v>25270000</v>
          </cell>
          <cell r="E4620" t="str">
            <v>POT OF EXPL-OPENING BALANCE</v>
          </cell>
          <cell r="F4620">
            <v>515278845.41000003</v>
          </cell>
          <cell r="G4620">
            <v>11352379.02</v>
          </cell>
        </row>
        <row r="4621">
          <cell r="A4621" t="str">
            <v>89410000W007</v>
          </cell>
          <cell r="B4621" t="str">
            <v>89</v>
          </cell>
          <cell r="C4621" t="str">
            <v>2410</v>
          </cell>
          <cell r="D4621" t="str">
            <v>410000W007</v>
          </cell>
          <cell r="E4621" t="str">
            <v>WESTERN GEOPHYSICAL</v>
          </cell>
          <cell r="F4621">
            <v>0</v>
          </cell>
          <cell r="G4621">
            <v>0</v>
          </cell>
        </row>
        <row r="4622">
          <cell r="F4622">
            <v>1.200003445148468</v>
          </cell>
          <cell r="G4622">
            <v>-0.11999998055398464</v>
          </cell>
        </row>
      </sheetData>
      <sheetData sheetId="18"/>
      <sheetData sheetId="19"/>
      <sheetData sheetId="20"/>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TB DATA"/>
      <sheetName val="SUINORTH"/>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Input"/>
      <sheetName val="FRA001"/>
      <sheetName val="Sheet1"/>
      <sheetName val="customer sheet"/>
      <sheetName val="Sheet2"/>
      <sheetName val="TB DATA"/>
    </sheetNames>
    <sheetDataSet>
      <sheetData sheetId="0" refreshError="1">
        <row r="44">
          <cell r="C44">
            <v>1</v>
          </cell>
          <cell r="D44">
            <v>6.9800000000000001E-2</v>
          </cell>
          <cell r="J44">
            <v>1</v>
          </cell>
          <cell r="K44">
            <v>6.2800000000000009E-2</v>
          </cell>
        </row>
        <row r="45">
          <cell r="C45">
            <v>2</v>
          </cell>
          <cell r="D45">
            <v>6.9800000000000001E-2</v>
          </cell>
          <cell r="J45">
            <v>2</v>
          </cell>
          <cell r="K45">
            <v>6.2800000000000009E-2</v>
          </cell>
        </row>
        <row r="46">
          <cell r="C46">
            <v>3</v>
          </cell>
          <cell r="D46">
            <v>6.9800000000000001E-2</v>
          </cell>
          <cell r="J46">
            <v>3</v>
          </cell>
          <cell r="K46">
            <v>6.2800000000000009E-2</v>
          </cell>
        </row>
        <row r="47">
          <cell r="C47">
            <v>4</v>
          </cell>
          <cell r="D47">
            <v>6.9800000000000001E-2</v>
          </cell>
          <cell r="J47">
            <v>4</v>
          </cell>
          <cell r="K47">
            <v>6.2800000000000009E-2</v>
          </cell>
        </row>
        <row r="48">
          <cell r="C48">
            <v>5</v>
          </cell>
          <cell r="D48">
            <v>6.9800000000000001E-2</v>
          </cell>
          <cell r="J48">
            <v>5</v>
          </cell>
          <cell r="K48">
            <v>6.2800000000000009E-2</v>
          </cell>
        </row>
        <row r="49">
          <cell r="C49">
            <v>6</v>
          </cell>
          <cell r="D49">
            <v>6.9800000000000001E-2</v>
          </cell>
          <cell r="J49">
            <v>6</v>
          </cell>
          <cell r="K49">
            <v>6.2800000000000009E-2</v>
          </cell>
        </row>
        <row r="50">
          <cell r="C50">
            <v>7</v>
          </cell>
          <cell r="D50">
            <v>6.9800000000000001E-2</v>
          </cell>
          <cell r="J50">
            <v>7</v>
          </cell>
          <cell r="K50">
            <v>6.2800000000000009E-2</v>
          </cell>
        </row>
        <row r="51">
          <cell r="C51">
            <v>8</v>
          </cell>
          <cell r="D51">
            <v>6.7387500000000003E-2</v>
          </cell>
          <cell r="J51">
            <v>8</v>
          </cell>
          <cell r="K51">
            <v>5.9314285714285722E-2</v>
          </cell>
        </row>
        <row r="52">
          <cell r="C52">
            <v>9</v>
          </cell>
          <cell r="D52">
            <v>6.4975000000000005E-2</v>
          </cell>
          <cell r="J52">
            <v>9</v>
          </cell>
          <cell r="K52">
            <v>5.5828571428571436E-2</v>
          </cell>
        </row>
        <row r="53">
          <cell r="C53">
            <v>10</v>
          </cell>
          <cell r="D53">
            <v>6.2562500000000007E-2</v>
          </cell>
          <cell r="J53">
            <v>10</v>
          </cell>
          <cell r="K53">
            <v>5.2342857142857149E-2</v>
          </cell>
        </row>
        <row r="54">
          <cell r="C54">
            <v>11</v>
          </cell>
          <cell r="D54">
            <v>6.0150000000000009E-2</v>
          </cell>
          <cell r="J54">
            <v>11</v>
          </cell>
          <cell r="K54">
            <v>4.8857142857142863E-2</v>
          </cell>
        </row>
        <row r="55">
          <cell r="C55">
            <v>12</v>
          </cell>
          <cell r="D55">
            <v>5.7737500000000011E-2</v>
          </cell>
          <cell r="J55">
            <v>12</v>
          </cell>
          <cell r="K55">
            <v>4.5371428571428576E-2</v>
          </cell>
        </row>
        <row r="56">
          <cell r="C56">
            <v>13</v>
          </cell>
          <cell r="D56">
            <v>5.5325000000000013E-2</v>
          </cell>
          <cell r="J56">
            <v>13</v>
          </cell>
          <cell r="K56">
            <v>4.188571428571429E-2</v>
          </cell>
        </row>
        <row r="57">
          <cell r="C57">
            <v>14</v>
          </cell>
          <cell r="D57">
            <v>5.2912500000000015E-2</v>
          </cell>
          <cell r="J57">
            <v>14</v>
          </cell>
          <cell r="K57">
            <v>4.5400000000000003E-2</v>
          </cell>
        </row>
        <row r="58">
          <cell r="C58">
            <v>15</v>
          </cell>
          <cell r="D58">
            <v>5.0499999999999996E-2</v>
          </cell>
          <cell r="J58">
            <v>15</v>
          </cell>
          <cell r="K58">
            <v>4.479375E-2</v>
          </cell>
        </row>
        <row r="59">
          <cell r="C59">
            <v>16</v>
          </cell>
          <cell r="D59">
            <v>4.9813333333333328E-2</v>
          </cell>
          <cell r="J59">
            <v>16</v>
          </cell>
          <cell r="K59">
            <v>4.4187499999999998E-2</v>
          </cell>
        </row>
        <row r="60">
          <cell r="C60">
            <v>17</v>
          </cell>
          <cell r="D60">
            <v>4.9126666666666659E-2</v>
          </cell>
          <cell r="J60">
            <v>17</v>
          </cell>
          <cell r="K60">
            <v>4.3581249999999995E-2</v>
          </cell>
        </row>
        <row r="61">
          <cell r="C61">
            <v>18</v>
          </cell>
          <cell r="D61">
            <v>4.843999999999999E-2</v>
          </cell>
          <cell r="J61">
            <v>18</v>
          </cell>
          <cell r="K61">
            <v>4.2974999999999992E-2</v>
          </cell>
        </row>
        <row r="62">
          <cell r="C62">
            <v>19</v>
          </cell>
          <cell r="D62">
            <v>4.7753333333333321E-2</v>
          </cell>
          <cell r="J62">
            <v>19</v>
          </cell>
          <cell r="K62">
            <v>4.236874999999999E-2</v>
          </cell>
        </row>
        <row r="63">
          <cell r="C63">
            <v>20</v>
          </cell>
          <cell r="D63">
            <v>4.7066666666666652E-2</v>
          </cell>
          <cell r="J63">
            <v>20</v>
          </cell>
          <cell r="K63">
            <v>4.1762499999999987E-2</v>
          </cell>
        </row>
        <row r="64">
          <cell r="C64">
            <v>21</v>
          </cell>
          <cell r="D64">
            <v>4.6379999999999984E-2</v>
          </cell>
          <cell r="J64">
            <v>21</v>
          </cell>
          <cell r="K64">
            <v>4.1156249999999985E-2</v>
          </cell>
        </row>
        <row r="65">
          <cell r="C65">
            <v>22</v>
          </cell>
          <cell r="D65">
            <v>4.5693333333333315E-2</v>
          </cell>
          <cell r="J65">
            <v>22</v>
          </cell>
          <cell r="K65">
            <v>4.0549999999999982E-2</v>
          </cell>
        </row>
        <row r="66">
          <cell r="C66">
            <v>23</v>
          </cell>
          <cell r="D66">
            <v>4.5006666666666646E-2</v>
          </cell>
          <cell r="J66">
            <v>23</v>
          </cell>
          <cell r="K66">
            <v>3.9943749999999979E-2</v>
          </cell>
        </row>
        <row r="67">
          <cell r="C67">
            <v>24</v>
          </cell>
          <cell r="D67">
            <v>4.4319999999999977E-2</v>
          </cell>
          <cell r="J67">
            <v>24</v>
          </cell>
          <cell r="K67">
            <v>3.9337499999999977E-2</v>
          </cell>
        </row>
        <row r="68">
          <cell r="C68">
            <v>25</v>
          </cell>
          <cell r="D68">
            <v>4.3633333333333309E-2</v>
          </cell>
          <cell r="J68">
            <v>25</v>
          </cell>
          <cell r="K68">
            <v>3.8731249999999974E-2</v>
          </cell>
        </row>
        <row r="69">
          <cell r="C69">
            <v>26</v>
          </cell>
          <cell r="D69">
            <v>4.294666666666664E-2</v>
          </cell>
          <cell r="J69">
            <v>26</v>
          </cell>
          <cell r="K69">
            <v>3.8124999999999971E-2</v>
          </cell>
        </row>
        <row r="70">
          <cell r="C70">
            <v>27</v>
          </cell>
          <cell r="D70">
            <v>4.2259999999999971E-2</v>
          </cell>
          <cell r="J70">
            <v>27</v>
          </cell>
          <cell r="K70">
            <v>3.7518749999999969E-2</v>
          </cell>
        </row>
        <row r="71">
          <cell r="C71">
            <v>28</v>
          </cell>
          <cell r="D71">
            <v>4.1573333333333302E-2</v>
          </cell>
          <cell r="J71">
            <v>28</v>
          </cell>
          <cell r="K71">
            <v>3.6912499999999966E-2</v>
          </cell>
        </row>
        <row r="72">
          <cell r="C72">
            <v>29</v>
          </cell>
          <cell r="D72">
            <v>4.0886666666666634E-2</v>
          </cell>
          <cell r="J72">
            <v>29</v>
          </cell>
          <cell r="K72">
            <v>3.6306249999999964E-2</v>
          </cell>
        </row>
        <row r="73">
          <cell r="C73">
            <v>30</v>
          </cell>
          <cell r="D73">
            <v>4.0199999999999993E-2</v>
          </cell>
          <cell r="J73">
            <v>30</v>
          </cell>
          <cell r="K73">
            <v>3.5699999999999996E-2</v>
          </cell>
        </row>
        <row r="74">
          <cell r="C74">
            <v>31</v>
          </cell>
          <cell r="D74">
            <v>4.015666666666666E-2</v>
          </cell>
          <cell r="J74">
            <v>31</v>
          </cell>
          <cell r="K74">
            <v>3.5686666666666665E-2</v>
          </cell>
        </row>
        <row r="75">
          <cell r="C75">
            <v>32</v>
          </cell>
          <cell r="D75">
            <v>4.0113333333333327E-2</v>
          </cell>
          <cell r="J75">
            <v>32</v>
          </cell>
          <cell r="K75">
            <v>3.5673333333333335E-2</v>
          </cell>
        </row>
        <row r="76">
          <cell r="C76">
            <v>33</v>
          </cell>
          <cell r="D76">
            <v>4.0069999999999995E-2</v>
          </cell>
          <cell r="J76">
            <v>33</v>
          </cell>
          <cell r="K76">
            <v>3.5660000000000004E-2</v>
          </cell>
        </row>
        <row r="77">
          <cell r="C77">
            <v>34</v>
          </cell>
          <cell r="D77">
            <v>4.0026666666666662E-2</v>
          </cell>
          <cell r="J77">
            <v>34</v>
          </cell>
          <cell r="K77">
            <v>3.5646666666666674E-2</v>
          </cell>
        </row>
        <row r="78">
          <cell r="C78">
            <v>35</v>
          </cell>
          <cell r="D78">
            <v>3.9983333333333329E-2</v>
          </cell>
          <cell r="J78">
            <v>35</v>
          </cell>
          <cell r="K78">
            <v>3.5633333333333343E-2</v>
          </cell>
        </row>
        <row r="79">
          <cell r="C79">
            <v>36</v>
          </cell>
          <cell r="D79">
            <v>3.9939999999999996E-2</v>
          </cell>
          <cell r="J79">
            <v>36</v>
          </cell>
          <cell r="K79">
            <v>3.5620000000000013E-2</v>
          </cell>
        </row>
        <row r="80">
          <cell r="C80">
            <v>37</v>
          </cell>
          <cell r="D80">
            <v>3.9896666666666664E-2</v>
          </cell>
          <cell r="J80">
            <v>37</v>
          </cell>
          <cell r="K80">
            <v>3.5606666666666682E-2</v>
          </cell>
        </row>
        <row r="81">
          <cell r="C81">
            <v>38</v>
          </cell>
          <cell r="D81">
            <v>3.9853333333333331E-2</v>
          </cell>
          <cell r="J81">
            <v>38</v>
          </cell>
          <cell r="K81">
            <v>3.5593333333333352E-2</v>
          </cell>
        </row>
        <row r="82">
          <cell r="C82">
            <v>39</v>
          </cell>
          <cell r="D82">
            <v>3.9809999999999998E-2</v>
          </cell>
          <cell r="J82">
            <v>39</v>
          </cell>
          <cell r="K82">
            <v>3.5580000000000021E-2</v>
          </cell>
        </row>
        <row r="83">
          <cell r="C83">
            <v>40</v>
          </cell>
          <cell r="D83">
            <v>3.9766666666666665E-2</v>
          </cell>
          <cell r="J83">
            <v>40</v>
          </cell>
          <cell r="K83">
            <v>3.5566666666666691E-2</v>
          </cell>
        </row>
        <row r="84">
          <cell r="C84">
            <v>41</v>
          </cell>
          <cell r="D84">
            <v>3.9723333333333333E-2</v>
          </cell>
          <cell r="J84">
            <v>41</v>
          </cell>
          <cell r="K84">
            <v>3.555333333333336E-2</v>
          </cell>
        </row>
        <row r="85">
          <cell r="C85">
            <v>42</v>
          </cell>
          <cell r="D85">
            <v>3.968E-2</v>
          </cell>
          <cell r="J85">
            <v>42</v>
          </cell>
          <cell r="K85">
            <v>3.554000000000003E-2</v>
          </cell>
        </row>
        <row r="86">
          <cell r="C86">
            <v>43</v>
          </cell>
          <cell r="D86">
            <v>3.9636666666666667E-2</v>
          </cell>
          <cell r="J86">
            <v>43</v>
          </cell>
          <cell r="K86">
            <v>3.5526666666666699E-2</v>
          </cell>
        </row>
        <row r="87">
          <cell r="C87">
            <v>44</v>
          </cell>
          <cell r="D87">
            <v>3.9593333333333335E-2</v>
          </cell>
          <cell r="J87">
            <v>44</v>
          </cell>
          <cell r="K87">
            <v>3.5513333333333369E-2</v>
          </cell>
        </row>
        <row r="88">
          <cell r="C88">
            <v>45</v>
          </cell>
          <cell r="D88">
            <v>3.9550000000000002E-2</v>
          </cell>
          <cell r="J88">
            <v>45</v>
          </cell>
          <cell r="K88">
            <v>3.5500000000000038E-2</v>
          </cell>
        </row>
        <row r="89">
          <cell r="C89">
            <v>46</v>
          </cell>
          <cell r="D89">
            <v>3.9506666666666669E-2</v>
          </cell>
          <cell r="J89">
            <v>46</v>
          </cell>
          <cell r="K89">
            <v>3.5486666666666708E-2</v>
          </cell>
        </row>
        <row r="90">
          <cell r="C90">
            <v>47</v>
          </cell>
          <cell r="D90">
            <v>3.9463333333333336E-2</v>
          </cell>
          <cell r="J90">
            <v>47</v>
          </cell>
          <cell r="K90">
            <v>3.5473333333333378E-2</v>
          </cell>
        </row>
        <row r="91">
          <cell r="C91">
            <v>48</v>
          </cell>
          <cell r="D91">
            <v>3.9420000000000004E-2</v>
          </cell>
          <cell r="J91">
            <v>48</v>
          </cell>
          <cell r="K91">
            <v>3.5460000000000047E-2</v>
          </cell>
        </row>
        <row r="92">
          <cell r="C92">
            <v>49</v>
          </cell>
          <cell r="D92">
            <v>3.9376666666666671E-2</v>
          </cell>
          <cell r="J92">
            <v>49</v>
          </cell>
          <cell r="K92">
            <v>3.5446666666666717E-2</v>
          </cell>
        </row>
        <row r="93">
          <cell r="C93">
            <v>50</v>
          </cell>
          <cell r="D93">
            <v>3.9333333333333338E-2</v>
          </cell>
          <cell r="J93">
            <v>50</v>
          </cell>
          <cell r="K93">
            <v>3.5433333333333386E-2</v>
          </cell>
        </row>
        <row r="94">
          <cell r="C94">
            <v>51</v>
          </cell>
          <cell r="D94">
            <v>3.9290000000000005E-2</v>
          </cell>
          <cell r="J94">
            <v>51</v>
          </cell>
          <cell r="K94">
            <v>3.5420000000000056E-2</v>
          </cell>
        </row>
        <row r="95">
          <cell r="C95">
            <v>52</v>
          </cell>
          <cell r="D95">
            <v>3.9246666666666673E-2</v>
          </cell>
          <cell r="J95">
            <v>52</v>
          </cell>
          <cell r="K95">
            <v>3.5406666666666725E-2</v>
          </cell>
        </row>
        <row r="96">
          <cell r="C96">
            <v>53</v>
          </cell>
          <cell r="D96">
            <v>3.920333333333334E-2</v>
          </cell>
          <cell r="J96">
            <v>53</v>
          </cell>
          <cell r="K96">
            <v>3.5393333333333395E-2</v>
          </cell>
        </row>
        <row r="97">
          <cell r="C97">
            <v>54</v>
          </cell>
          <cell r="D97">
            <v>3.9160000000000007E-2</v>
          </cell>
          <cell r="J97">
            <v>54</v>
          </cell>
          <cell r="K97">
            <v>3.5380000000000064E-2</v>
          </cell>
        </row>
        <row r="98">
          <cell r="C98">
            <v>55</v>
          </cell>
          <cell r="D98">
            <v>3.9116666666666675E-2</v>
          </cell>
          <cell r="J98">
            <v>55</v>
          </cell>
          <cell r="K98">
            <v>3.5366666666666734E-2</v>
          </cell>
        </row>
        <row r="99">
          <cell r="C99">
            <v>56</v>
          </cell>
          <cell r="D99">
            <v>3.9073333333333342E-2</v>
          </cell>
          <cell r="J99">
            <v>56</v>
          </cell>
          <cell r="K99">
            <v>3.5353333333333403E-2</v>
          </cell>
        </row>
        <row r="100">
          <cell r="C100">
            <v>57</v>
          </cell>
          <cell r="D100">
            <v>3.9030000000000009E-2</v>
          </cell>
          <cell r="J100">
            <v>57</v>
          </cell>
          <cell r="K100">
            <v>3.5340000000000073E-2</v>
          </cell>
        </row>
        <row r="101">
          <cell r="C101">
            <v>58</v>
          </cell>
          <cell r="D101">
            <v>3.8986666666666676E-2</v>
          </cell>
          <cell r="J101">
            <v>58</v>
          </cell>
          <cell r="K101">
            <v>3.5326666666666742E-2</v>
          </cell>
        </row>
        <row r="102">
          <cell r="C102">
            <v>59</v>
          </cell>
          <cell r="D102">
            <v>3.8943333333333344E-2</v>
          </cell>
          <cell r="J102">
            <v>59</v>
          </cell>
          <cell r="K102">
            <v>3.5313333333333412E-2</v>
          </cell>
        </row>
        <row r="103">
          <cell r="C103">
            <v>60</v>
          </cell>
          <cell r="D103">
            <v>3.889999999999999E-2</v>
          </cell>
          <cell r="J103">
            <v>60</v>
          </cell>
          <cell r="K103">
            <v>3.5300000000000081E-2</v>
          </cell>
        </row>
        <row r="104">
          <cell r="C104">
            <v>61</v>
          </cell>
          <cell r="D104">
            <v>3.8856666666666657E-2</v>
          </cell>
          <cell r="J104">
            <v>61</v>
          </cell>
          <cell r="K104">
            <v>3.5286666666666751E-2</v>
          </cell>
        </row>
        <row r="105">
          <cell r="C105">
            <v>62</v>
          </cell>
          <cell r="D105">
            <v>3.8813333333333325E-2</v>
          </cell>
          <cell r="J105">
            <v>62</v>
          </cell>
          <cell r="K105">
            <v>3.527333333333342E-2</v>
          </cell>
        </row>
        <row r="106">
          <cell r="C106">
            <v>63</v>
          </cell>
          <cell r="D106">
            <v>3.8769999999999992E-2</v>
          </cell>
          <cell r="J106">
            <v>63</v>
          </cell>
          <cell r="K106">
            <v>3.526000000000009E-2</v>
          </cell>
        </row>
        <row r="107">
          <cell r="C107">
            <v>64</v>
          </cell>
          <cell r="D107">
            <v>3.8726666666666659E-2</v>
          </cell>
          <cell r="J107">
            <v>64</v>
          </cell>
          <cell r="K107">
            <v>3.5246666666666759E-2</v>
          </cell>
        </row>
        <row r="108">
          <cell r="C108">
            <v>65</v>
          </cell>
          <cell r="D108">
            <v>3.8683333333333327E-2</v>
          </cell>
          <cell r="J108">
            <v>65</v>
          </cell>
          <cell r="K108">
            <v>3.5233333333333429E-2</v>
          </cell>
        </row>
        <row r="109">
          <cell r="C109">
            <v>66</v>
          </cell>
          <cell r="D109">
            <v>3.8639999999999994E-2</v>
          </cell>
          <cell r="J109">
            <v>66</v>
          </cell>
          <cell r="K109">
            <v>3.5220000000000098E-2</v>
          </cell>
        </row>
        <row r="110">
          <cell r="C110">
            <v>67</v>
          </cell>
          <cell r="D110">
            <v>3.8596666666666661E-2</v>
          </cell>
          <cell r="J110">
            <v>67</v>
          </cell>
          <cell r="K110">
            <v>3.5206666666666768E-2</v>
          </cell>
        </row>
        <row r="111">
          <cell r="C111">
            <v>68</v>
          </cell>
          <cell r="D111">
            <v>3.8553333333333328E-2</v>
          </cell>
          <cell r="J111">
            <v>68</v>
          </cell>
          <cell r="K111">
            <v>3.5193333333333437E-2</v>
          </cell>
        </row>
        <row r="112">
          <cell r="C112">
            <v>69</v>
          </cell>
          <cell r="D112">
            <v>3.8509999999999996E-2</v>
          </cell>
          <cell r="J112">
            <v>69</v>
          </cell>
          <cell r="K112">
            <v>3.5180000000000107E-2</v>
          </cell>
        </row>
        <row r="113">
          <cell r="C113">
            <v>70</v>
          </cell>
          <cell r="D113">
            <v>3.8466666666666663E-2</v>
          </cell>
          <cell r="J113">
            <v>70</v>
          </cell>
          <cell r="K113">
            <v>3.5166666666666777E-2</v>
          </cell>
        </row>
        <row r="114">
          <cell r="C114">
            <v>71</v>
          </cell>
          <cell r="D114">
            <v>3.842333333333333E-2</v>
          </cell>
          <cell r="J114">
            <v>71</v>
          </cell>
          <cell r="K114">
            <v>3.5153333333333446E-2</v>
          </cell>
        </row>
        <row r="115">
          <cell r="C115">
            <v>72</v>
          </cell>
          <cell r="D115">
            <v>3.8379999999999997E-2</v>
          </cell>
          <cell r="J115">
            <v>72</v>
          </cell>
          <cell r="K115">
            <v>3.5140000000000116E-2</v>
          </cell>
        </row>
        <row r="116">
          <cell r="C116">
            <v>73</v>
          </cell>
          <cell r="D116">
            <v>3.8336666666666665E-2</v>
          </cell>
          <cell r="J116">
            <v>73</v>
          </cell>
          <cell r="K116">
            <v>3.5126666666666785E-2</v>
          </cell>
        </row>
        <row r="117">
          <cell r="C117">
            <v>74</v>
          </cell>
          <cell r="D117">
            <v>3.8293333333333332E-2</v>
          </cell>
          <cell r="J117">
            <v>74</v>
          </cell>
          <cell r="K117">
            <v>3.5113333333333455E-2</v>
          </cell>
        </row>
        <row r="118">
          <cell r="C118">
            <v>75</v>
          </cell>
          <cell r="D118">
            <v>3.8249999999999999E-2</v>
          </cell>
          <cell r="J118">
            <v>75</v>
          </cell>
          <cell r="K118">
            <v>3.5100000000000124E-2</v>
          </cell>
        </row>
        <row r="119">
          <cell r="C119">
            <v>76</v>
          </cell>
          <cell r="D119">
            <v>3.8206666666666667E-2</v>
          </cell>
          <cell r="J119">
            <v>76</v>
          </cell>
          <cell r="K119">
            <v>3.5086666666666794E-2</v>
          </cell>
        </row>
        <row r="120">
          <cell r="C120">
            <v>77</v>
          </cell>
          <cell r="D120">
            <v>3.8163333333333334E-2</v>
          </cell>
          <cell r="J120">
            <v>77</v>
          </cell>
          <cell r="K120">
            <v>3.5073333333333463E-2</v>
          </cell>
        </row>
        <row r="121">
          <cell r="C121">
            <v>78</v>
          </cell>
          <cell r="D121">
            <v>3.8120000000000001E-2</v>
          </cell>
          <cell r="J121">
            <v>78</v>
          </cell>
          <cell r="K121">
            <v>3.5060000000000133E-2</v>
          </cell>
        </row>
        <row r="122">
          <cell r="C122">
            <v>79</v>
          </cell>
          <cell r="D122">
            <v>3.8076666666666668E-2</v>
          </cell>
          <cell r="J122">
            <v>79</v>
          </cell>
          <cell r="K122">
            <v>3.5046666666666802E-2</v>
          </cell>
        </row>
        <row r="123">
          <cell r="C123">
            <v>80</v>
          </cell>
          <cell r="D123">
            <v>3.8033333333333336E-2</v>
          </cell>
          <cell r="J123">
            <v>80</v>
          </cell>
          <cell r="K123">
            <v>3.5033333333333472E-2</v>
          </cell>
        </row>
        <row r="124">
          <cell r="C124">
            <v>81</v>
          </cell>
          <cell r="D124">
            <v>3.7990000000000003E-2</v>
          </cell>
          <cell r="J124">
            <v>81</v>
          </cell>
          <cell r="K124">
            <v>3.5020000000000141E-2</v>
          </cell>
        </row>
        <row r="125">
          <cell r="C125">
            <v>82</v>
          </cell>
          <cell r="D125">
            <v>3.794666666666667E-2</v>
          </cell>
          <cell r="J125">
            <v>82</v>
          </cell>
          <cell r="K125">
            <v>3.5006666666666811E-2</v>
          </cell>
        </row>
        <row r="126">
          <cell r="C126">
            <v>83</v>
          </cell>
          <cell r="D126">
            <v>3.7903333333333337E-2</v>
          </cell>
          <cell r="J126">
            <v>83</v>
          </cell>
          <cell r="K126">
            <v>3.499333333333348E-2</v>
          </cell>
        </row>
        <row r="127">
          <cell r="C127">
            <v>84</v>
          </cell>
          <cell r="D127">
            <v>3.7860000000000005E-2</v>
          </cell>
          <cell r="J127">
            <v>84</v>
          </cell>
          <cell r="K127">
            <v>3.498000000000015E-2</v>
          </cell>
        </row>
        <row r="128">
          <cell r="C128">
            <v>85</v>
          </cell>
          <cell r="D128">
            <v>3.7816666666666672E-2</v>
          </cell>
          <cell r="J128">
            <v>85</v>
          </cell>
          <cell r="K128">
            <v>3.4966666666666819E-2</v>
          </cell>
        </row>
        <row r="129">
          <cell r="C129">
            <v>86</v>
          </cell>
          <cell r="D129">
            <v>3.7773333333333339E-2</v>
          </cell>
          <cell r="J129">
            <v>86</v>
          </cell>
          <cell r="K129">
            <v>3.4953333333333489E-2</v>
          </cell>
        </row>
        <row r="130">
          <cell r="C130">
            <v>87</v>
          </cell>
          <cell r="D130">
            <v>3.7730000000000007E-2</v>
          </cell>
          <cell r="J130">
            <v>87</v>
          </cell>
          <cell r="K130">
            <v>3.4940000000000158E-2</v>
          </cell>
        </row>
        <row r="131">
          <cell r="C131">
            <v>88</v>
          </cell>
          <cell r="D131">
            <v>3.7686666666666674E-2</v>
          </cell>
          <cell r="J131">
            <v>88</v>
          </cell>
          <cell r="K131">
            <v>3.4926666666666828E-2</v>
          </cell>
        </row>
        <row r="132">
          <cell r="C132">
            <v>89</v>
          </cell>
          <cell r="D132">
            <v>3.7643333333333341E-2</v>
          </cell>
          <cell r="J132">
            <v>89</v>
          </cell>
          <cell r="K132">
            <v>3.4913333333333497E-2</v>
          </cell>
        </row>
        <row r="133">
          <cell r="C133">
            <v>90</v>
          </cell>
          <cell r="D133">
            <v>3.7599999999999995E-2</v>
          </cell>
          <cell r="J133">
            <v>90</v>
          </cell>
          <cell r="K133">
            <v>3.49E-2</v>
          </cell>
        </row>
        <row r="134">
          <cell r="C134">
            <v>91</v>
          </cell>
          <cell r="D134">
            <v>3.7634444444444443E-2</v>
          </cell>
          <cell r="J134">
            <v>91</v>
          </cell>
          <cell r="K134">
            <v>3.492777777777778E-2</v>
          </cell>
        </row>
        <row r="135">
          <cell r="C135">
            <v>92</v>
          </cell>
          <cell r="D135">
            <v>3.7668888888888891E-2</v>
          </cell>
          <cell r="J135">
            <v>92</v>
          </cell>
          <cell r="K135">
            <v>3.4955555555555559E-2</v>
          </cell>
        </row>
        <row r="136">
          <cell r="C136">
            <v>93</v>
          </cell>
          <cell r="D136">
            <v>3.7703333333333339E-2</v>
          </cell>
          <cell r="J136">
            <v>93</v>
          </cell>
          <cell r="K136">
            <v>3.4983333333333338E-2</v>
          </cell>
        </row>
        <row r="137">
          <cell r="C137">
            <v>94</v>
          </cell>
          <cell r="D137">
            <v>3.7737777777777787E-2</v>
          </cell>
          <cell r="J137">
            <v>94</v>
          </cell>
          <cell r="K137">
            <v>3.5011111111111118E-2</v>
          </cell>
        </row>
        <row r="138">
          <cell r="C138">
            <v>95</v>
          </cell>
          <cell r="D138">
            <v>3.7772222222222235E-2</v>
          </cell>
          <cell r="J138">
            <v>95</v>
          </cell>
          <cell r="K138">
            <v>3.5038888888888897E-2</v>
          </cell>
        </row>
        <row r="139">
          <cell r="C139">
            <v>96</v>
          </cell>
          <cell r="D139">
            <v>3.7806666666666683E-2</v>
          </cell>
          <cell r="J139">
            <v>96</v>
          </cell>
          <cell r="K139">
            <v>3.5066666666666677E-2</v>
          </cell>
        </row>
        <row r="140">
          <cell r="C140">
            <v>97</v>
          </cell>
          <cell r="D140">
            <v>3.7841111111111131E-2</v>
          </cell>
          <cell r="J140">
            <v>97</v>
          </cell>
          <cell r="K140">
            <v>3.5094444444444456E-2</v>
          </cell>
        </row>
        <row r="141">
          <cell r="C141">
            <v>98</v>
          </cell>
          <cell r="D141">
            <v>3.7875555555555579E-2</v>
          </cell>
          <cell r="J141">
            <v>98</v>
          </cell>
          <cell r="K141">
            <v>3.5122222222222235E-2</v>
          </cell>
        </row>
        <row r="142">
          <cell r="C142">
            <v>99</v>
          </cell>
          <cell r="D142">
            <v>3.7910000000000027E-2</v>
          </cell>
          <cell r="J142">
            <v>99</v>
          </cell>
          <cell r="K142">
            <v>3.5150000000000015E-2</v>
          </cell>
        </row>
        <row r="143">
          <cell r="C143">
            <v>100</v>
          </cell>
          <cell r="D143">
            <v>3.7944444444444475E-2</v>
          </cell>
          <cell r="J143">
            <v>100</v>
          </cell>
          <cell r="K143">
            <v>3.5177777777777794E-2</v>
          </cell>
        </row>
        <row r="144">
          <cell r="C144">
            <v>101</v>
          </cell>
          <cell r="D144">
            <v>3.7978888888888923E-2</v>
          </cell>
          <cell r="J144">
            <v>101</v>
          </cell>
          <cell r="K144">
            <v>3.5205555555555573E-2</v>
          </cell>
        </row>
        <row r="145">
          <cell r="C145">
            <v>102</v>
          </cell>
          <cell r="D145">
            <v>3.8013333333333371E-2</v>
          </cell>
          <cell r="J145">
            <v>102</v>
          </cell>
          <cell r="K145">
            <v>3.5233333333333353E-2</v>
          </cell>
        </row>
        <row r="146">
          <cell r="C146">
            <v>103</v>
          </cell>
          <cell r="D146">
            <v>3.8047777777777819E-2</v>
          </cell>
          <cell r="J146">
            <v>103</v>
          </cell>
          <cell r="K146">
            <v>3.5261111111111132E-2</v>
          </cell>
        </row>
        <row r="147">
          <cell r="C147">
            <v>104</v>
          </cell>
          <cell r="D147">
            <v>3.8082222222222267E-2</v>
          </cell>
          <cell r="J147">
            <v>104</v>
          </cell>
          <cell r="K147">
            <v>3.5288888888888911E-2</v>
          </cell>
        </row>
        <row r="148">
          <cell r="C148">
            <v>105</v>
          </cell>
          <cell r="D148">
            <v>3.8116666666666715E-2</v>
          </cell>
          <cell r="J148">
            <v>105</v>
          </cell>
          <cell r="K148">
            <v>3.5316666666666691E-2</v>
          </cell>
        </row>
        <row r="149">
          <cell r="C149">
            <v>106</v>
          </cell>
          <cell r="D149">
            <v>3.8151111111111163E-2</v>
          </cell>
          <cell r="J149">
            <v>106</v>
          </cell>
          <cell r="K149">
            <v>3.534444444444447E-2</v>
          </cell>
        </row>
        <row r="150">
          <cell r="C150">
            <v>107</v>
          </cell>
          <cell r="D150">
            <v>3.8185555555555611E-2</v>
          </cell>
          <cell r="J150">
            <v>107</v>
          </cell>
          <cell r="K150">
            <v>3.5372222222222249E-2</v>
          </cell>
        </row>
        <row r="151">
          <cell r="C151">
            <v>108</v>
          </cell>
          <cell r="D151">
            <v>3.8220000000000059E-2</v>
          </cell>
          <cell r="J151">
            <v>108</v>
          </cell>
          <cell r="K151">
            <v>3.5400000000000029E-2</v>
          </cell>
        </row>
        <row r="152">
          <cell r="C152">
            <v>109</v>
          </cell>
          <cell r="D152">
            <v>3.8254444444444508E-2</v>
          </cell>
          <cell r="J152">
            <v>109</v>
          </cell>
          <cell r="K152">
            <v>3.5427777777777808E-2</v>
          </cell>
        </row>
        <row r="153">
          <cell r="C153">
            <v>110</v>
          </cell>
          <cell r="D153">
            <v>3.8288888888888956E-2</v>
          </cell>
          <cell r="J153">
            <v>110</v>
          </cell>
          <cell r="K153">
            <v>3.5455555555555587E-2</v>
          </cell>
        </row>
        <row r="154">
          <cell r="C154">
            <v>111</v>
          </cell>
          <cell r="D154">
            <v>3.8323333333333404E-2</v>
          </cell>
          <cell r="J154">
            <v>111</v>
          </cell>
          <cell r="K154">
            <v>3.5483333333333367E-2</v>
          </cell>
        </row>
        <row r="155">
          <cell r="C155">
            <v>112</v>
          </cell>
          <cell r="D155">
            <v>3.8357777777777852E-2</v>
          </cell>
          <cell r="J155">
            <v>112</v>
          </cell>
          <cell r="K155">
            <v>3.5511111111111146E-2</v>
          </cell>
        </row>
        <row r="156">
          <cell r="C156">
            <v>113</v>
          </cell>
          <cell r="D156">
            <v>3.83922222222223E-2</v>
          </cell>
          <cell r="J156">
            <v>113</v>
          </cell>
          <cell r="K156">
            <v>3.5538888888888925E-2</v>
          </cell>
        </row>
        <row r="157">
          <cell r="C157">
            <v>114</v>
          </cell>
          <cell r="D157">
            <v>3.8426666666666748E-2</v>
          </cell>
          <cell r="J157">
            <v>114</v>
          </cell>
          <cell r="K157">
            <v>3.5566666666666705E-2</v>
          </cell>
        </row>
        <row r="158">
          <cell r="C158">
            <v>115</v>
          </cell>
          <cell r="D158">
            <v>3.8461111111111196E-2</v>
          </cell>
          <cell r="J158">
            <v>115</v>
          </cell>
          <cell r="K158">
            <v>3.5594444444444484E-2</v>
          </cell>
        </row>
        <row r="159">
          <cell r="C159">
            <v>116</v>
          </cell>
          <cell r="D159">
            <v>3.8495555555555644E-2</v>
          </cell>
          <cell r="J159">
            <v>116</v>
          </cell>
          <cell r="K159">
            <v>3.5622222222222263E-2</v>
          </cell>
        </row>
        <row r="160">
          <cell r="C160">
            <v>117</v>
          </cell>
          <cell r="D160">
            <v>3.8530000000000092E-2</v>
          </cell>
          <cell r="J160">
            <v>117</v>
          </cell>
          <cell r="K160">
            <v>3.5650000000000043E-2</v>
          </cell>
        </row>
        <row r="161">
          <cell r="C161">
            <v>118</v>
          </cell>
          <cell r="D161">
            <v>3.856444444444454E-2</v>
          </cell>
          <cell r="J161">
            <v>118</v>
          </cell>
          <cell r="K161">
            <v>3.5677777777777822E-2</v>
          </cell>
        </row>
        <row r="162">
          <cell r="C162">
            <v>119</v>
          </cell>
          <cell r="D162">
            <v>3.8598888888888988E-2</v>
          </cell>
          <cell r="J162">
            <v>119</v>
          </cell>
          <cell r="K162">
            <v>3.5705555555555601E-2</v>
          </cell>
        </row>
        <row r="163">
          <cell r="C163">
            <v>120</v>
          </cell>
          <cell r="D163">
            <v>3.8633333333333332E-2</v>
          </cell>
          <cell r="J163">
            <v>120</v>
          </cell>
          <cell r="K163">
            <v>3.5733333333333381E-2</v>
          </cell>
        </row>
        <row r="164">
          <cell r="C164">
            <v>121</v>
          </cell>
          <cell r="D164">
            <v>3.8667777777777773E-2</v>
          </cell>
          <cell r="J164">
            <v>121</v>
          </cell>
          <cell r="K164">
            <v>3.576111111111116E-2</v>
          </cell>
        </row>
        <row r="165">
          <cell r="C165">
            <v>122</v>
          </cell>
          <cell r="D165">
            <v>3.8702222222222214E-2</v>
          </cell>
          <cell r="J165">
            <v>122</v>
          </cell>
          <cell r="K165">
            <v>3.5788888888888939E-2</v>
          </cell>
        </row>
        <row r="166">
          <cell r="C166">
            <v>123</v>
          </cell>
          <cell r="D166">
            <v>3.8736666666666655E-2</v>
          </cell>
          <cell r="J166">
            <v>123</v>
          </cell>
          <cell r="K166">
            <v>3.5816666666666719E-2</v>
          </cell>
        </row>
        <row r="167">
          <cell r="C167">
            <v>124</v>
          </cell>
          <cell r="D167">
            <v>3.8771111111111096E-2</v>
          </cell>
          <cell r="J167">
            <v>124</v>
          </cell>
          <cell r="K167">
            <v>3.5844444444444498E-2</v>
          </cell>
        </row>
        <row r="168">
          <cell r="C168">
            <v>125</v>
          </cell>
          <cell r="D168">
            <v>3.8805555555555538E-2</v>
          </cell>
          <cell r="J168">
            <v>125</v>
          </cell>
          <cell r="K168">
            <v>3.5872222222222278E-2</v>
          </cell>
        </row>
        <row r="169">
          <cell r="C169">
            <v>126</v>
          </cell>
          <cell r="D169">
            <v>3.8839999999999979E-2</v>
          </cell>
          <cell r="J169">
            <v>126</v>
          </cell>
          <cell r="K169">
            <v>3.5900000000000057E-2</v>
          </cell>
        </row>
        <row r="170">
          <cell r="C170">
            <v>127</v>
          </cell>
          <cell r="D170">
            <v>3.887444444444442E-2</v>
          </cell>
          <cell r="J170">
            <v>127</v>
          </cell>
          <cell r="K170">
            <v>3.5927777777777836E-2</v>
          </cell>
        </row>
        <row r="171">
          <cell r="C171">
            <v>128</v>
          </cell>
          <cell r="D171">
            <v>3.8908888888888861E-2</v>
          </cell>
          <cell r="J171">
            <v>128</v>
          </cell>
          <cell r="K171">
            <v>3.5955555555555616E-2</v>
          </cell>
        </row>
        <row r="172">
          <cell r="C172">
            <v>129</v>
          </cell>
          <cell r="D172">
            <v>3.8943333333333302E-2</v>
          </cell>
          <cell r="J172">
            <v>129</v>
          </cell>
          <cell r="K172">
            <v>3.5983333333333395E-2</v>
          </cell>
        </row>
        <row r="173">
          <cell r="C173">
            <v>130</v>
          </cell>
          <cell r="D173">
            <v>3.8977777777777743E-2</v>
          </cell>
          <cell r="J173">
            <v>130</v>
          </cell>
          <cell r="K173">
            <v>3.6011111111111174E-2</v>
          </cell>
        </row>
        <row r="174">
          <cell r="C174">
            <v>131</v>
          </cell>
          <cell r="D174">
            <v>3.9012222222222184E-2</v>
          </cell>
          <cell r="J174">
            <v>131</v>
          </cell>
          <cell r="K174">
            <v>3.6038888888888954E-2</v>
          </cell>
        </row>
        <row r="175">
          <cell r="C175">
            <v>132</v>
          </cell>
          <cell r="D175">
            <v>3.9046666666666625E-2</v>
          </cell>
          <cell r="J175">
            <v>132</v>
          </cell>
          <cell r="K175">
            <v>3.6066666666666733E-2</v>
          </cell>
        </row>
        <row r="176">
          <cell r="C176">
            <v>133</v>
          </cell>
          <cell r="D176">
            <v>3.9081111111111067E-2</v>
          </cell>
          <cell r="J176">
            <v>133</v>
          </cell>
          <cell r="K176">
            <v>3.6094444444444512E-2</v>
          </cell>
        </row>
        <row r="177">
          <cell r="C177">
            <v>134</v>
          </cell>
          <cell r="D177">
            <v>3.9115555555555508E-2</v>
          </cell>
          <cell r="J177">
            <v>134</v>
          </cell>
          <cell r="K177">
            <v>3.6122222222222292E-2</v>
          </cell>
        </row>
        <row r="178">
          <cell r="C178">
            <v>135</v>
          </cell>
          <cell r="D178">
            <v>3.9149999999999949E-2</v>
          </cell>
          <cell r="J178">
            <v>135</v>
          </cell>
          <cell r="K178">
            <v>3.6150000000000071E-2</v>
          </cell>
        </row>
        <row r="179">
          <cell r="C179">
            <v>136</v>
          </cell>
          <cell r="D179">
            <v>3.918444444444439E-2</v>
          </cell>
          <cell r="J179">
            <v>136</v>
          </cell>
          <cell r="K179">
            <v>3.617777777777785E-2</v>
          </cell>
        </row>
        <row r="180">
          <cell r="C180">
            <v>137</v>
          </cell>
          <cell r="D180">
            <v>3.9218888888888831E-2</v>
          </cell>
          <cell r="J180">
            <v>137</v>
          </cell>
          <cell r="K180">
            <v>3.620555555555563E-2</v>
          </cell>
        </row>
        <row r="181">
          <cell r="C181">
            <v>138</v>
          </cell>
          <cell r="D181">
            <v>3.9253333333333272E-2</v>
          </cell>
          <cell r="J181">
            <v>138</v>
          </cell>
          <cell r="K181">
            <v>3.6233333333333409E-2</v>
          </cell>
        </row>
        <row r="182">
          <cell r="C182">
            <v>139</v>
          </cell>
          <cell r="D182">
            <v>3.9287777777777713E-2</v>
          </cell>
          <cell r="J182">
            <v>139</v>
          </cell>
          <cell r="K182">
            <v>3.6261111111111188E-2</v>
          </cell>
        </row>
        <row r="183">
          <cell r="C183">
            <v>140</v>
          </cell>
          <cell r="D183">
            <v>3.9322222222222154E-2</v>
          </cell>
          <cell r="J183">
            <v>140</v>
          </cell>
          <cell r="K183">
            <v>3.6288888888888968E-2</v>
          </cell>
        </row>
        <row r="184">
          <cell r="C184">
            <v>141</v>
          </cell>
          <cell r="D184">
            <v>3.9356666666666595E-2</v>
          </cell>
          <cell r="J184">
            <v>141</v>
          </cell>
          <cell r="K184">
            <v>3.6316666666666747E-2</v>
          </cell>
        </row>
        <row r="185">
          <cell r="C185">
            <v>142</v>
          </cell>
          <cell r="D185">
            <v>3.9391111111111037E-2</v>
          </cell>
          <cell r="J185">
            <v>142</v>
          </cell>
          <cell r="K185">
            <v>3.6344444444444526E-2</v>
          </cell>
        </row>
        <row r="186">
          <cell r="C186">
            <v>143</v>
          </cell>
          <cell r="D186">
            <v>3.9425555555555478E-2</v>
          </cell>
          <cell r="J186">
            <v>143</v>
          </cell>
          <cell r="K186">
            <v>3.6372222222222306E-2</v>
          </cell>
        </row>
        <row r="187">
          <cell r="C187">
            <v>144</v>
          </cell>
          <cell r="D187">
            <v>3.9459999999999919E-2</v>
          </cell>
          <cell r="J187">
            <v>144</v>
          </cell>
          <cell r="K187">
            <v>3.6400000000000085E-2</v>
          </cell>
        </row>
        <row r="188">
          <cell r="C188">
            <v>145</v>
          </cell>
          <cell r="D188">
            <v>3.949444444444436E-2</v>
          </cell>
          <cell r="J188">
            <v>145</v>
          </cell>
          <cell r="K188">
            <v>3.6427777777777864E-2</v>
          </cell>
        </row>
        <row r="189">
          <cell r="C189">
            <v>146</v>
          </cell>
          <cell r="D189">
            <v>3.9528888888888801E-2</v>
          </cell>
          <cell r="J189">
            <v>146</v>
          </cell>
          <cell r="K189">
            <v>3.6455555555555644E-2</v>
          </cell>
        </row>
        <row r="190">
          <cell r="C190">
            <v>147</v>
          </cell>
          <cell r="D190">
            <v>3.9563333333333242E-2</v>
          </cell>
          <cell r="J190">
            <v>147</v>
          </cell>
          <cell r="K190">
            <v>3.6483333333333423E-2</v>
          </cell>
        </row>
        <row r="191">
          <cell r="C191">
            <v>148</v>
          </cell>
          <cell r="D191">
            <v>3.9597777777777683E-2</v>
          </cell>
          <cell r="J191">
            <v>148</v>
          </cell>
          <cell r="K191">
            <v>3.6511111111111202E-2</v>
          </cell>
        </row>
        <row r="192">
          <cell r="C192">
            <v>149</v>
          </cell>
          <cell r="D192">
            <v>3.9632222222222124E-2</v>
          </cell>
          <cell r="J192">
            <v>149</v>
          </cell>
          <cell r="K192">
            <v>3.6538888888888982E-2</v>
          </cell>
        </row>
        <row r="193">
          <cell r="C193">
            <v>150</v>
          </cell>
          <cell r="D193">
            <v>3.9666666666666565E-2</v>
          </cell>
          <cell r="J193">
            <v>150</v>
          </cell>
          <cell r="K193">
            <v>3.6566666666666761E-2</v>
          </cell>
        </row>
        <row r="194">
          <cell r="C194">
            <v>151</v>
          </cell>
          <cell r="D194">
            <v>3.9701111111111007E-2</v>
          </cell>
          <cell r="J194">
            <v>151</v>
          </cell>
          <cell r="K194">
            <v>3.659444444444454E-2</v>
          </cell>
        </row>
        <row r="195">
          <cell r="C195">
            <v>152</v>
          </cell>
          <cell r="D195">
            <v>3.9735555555555448E-2</v>
          </cell>
          <cell r="J195">
            <v>152</v>
          </cell>
          <cell r="K195">
            <v>3.662222222222232E-2</v>
          </cell>
        </row>
        <row r="196">
          <cell r="C196">
            <v>153</v>
          </cell>
          <cell r="D196">
            <v>3.9769999999999889E-2</v>
          </cell>
          <cell r="J196">
            <v>153</v>
          </cell>
          <cell r="K196">
            <v>3.6650000000000099E-2</v>
          </cell>
        </row>
        <row r="197">
          <cell r="C197">
            <v>154</v>
          </cell>
          <cell r="D197">
            <v>3.980444444444433E-2</v>
          </cell>
          <cell r="J197">
            <v>154</v>
          </cell>
          <cell r="K197">
            <v>3.6677777777777879E-2</v>
          </cell>
        </row>
        <row r="198">
          <cell r="C198">
            <v>155</v>
          </cell>
          <cell r="D198">
            <v>3.9838888888888771E-2</v>
          </cell>
          <cell r="J198">
            <v>155</v>
          </cell>
          <cell r="K198">
            <v>3.6705555555555658E-2</v>
          </cell>
        </row>
        <row r="199">
          <cell r="C199">
            <v>156</v>
          </cell>
          <cell r="D199">
            <v>3.9873333333333212E-2</v>
          </cell>
          <cell r="J199">
            <v>156</v>
          </cell>
          <cell r="K199">
            <v>3.6733333333333437E-2</v>
          </cell>
        </row>
        <row r="200">
          <cell r="C200">
            <v>157</v>
          </cell>
          <cell r="D200">
            <v>3.9907777777777653E-2</v>
          </cell>
          <cell r="J200">
            <v>157</v>
          </cell>
          <cell r="K200">
            <v>3.6761111111111217E-2</v>
          </cell>
        </row>
        <row r="201">
          <cell r="C201">
            <v>158</v>
          </cell>
          <cell r="D201">
            <v>3.9942222222222094E-2</v>
          </cell>
          <cell r="J201">
            <v>158</v>
          </cell>
          <cell r="K201">
            <v>3.6788888888888996E-2</v>
          </cell>
        </row>
        <row r="202">
          <cell r="C202">
            <v>159</v>
          </cell>
          <cell r="D202">
            <v>3.9976666666666535E-2</v>
          </cell>
          <cell r="J202">
            <v>159</v>
          </cell>
          <cell r="K202">
            <v>3.6816666666666775E-2</v>
          </cell>
        </row>
        <row r="203">
          <cell r="C203">
            <v>160</v>
          </cell>
          <cell r="D203">
            <v>4.0011111111110977E-2</v>
          </cell>
          <cell r="J203">
            <v>160</v>
          </cell>
          <cell r="K203">
            <v>3.6844444444444555E-2</v>
          </cell>
        </row>
        <row r="204">
          <cell r="C204">
            <v>161</v>
          </cell>
          <cell r="D204">
            <v>4.0045555555555418E-2</v>
          </cell>
          <cell r="J204">
            <v>161</v>
          </cell>
          <cell r="K204">
            <v>3.6872222222222334E-2</v>
          </cell>
        </row>
        <row r="205">
          <cell r="C205">
            <v>162</v>
          </cell>
          <cell r="D205">
            <v>4.0079999999999859E-2</v>
          </cell>
          <cell r="J205">
            <v>162</v>
          </cell>
          <cell r="K205">
            <v>3.6900000000000113E-2</v>
          </cell>
        </row>
        <row r="206">
          <cell r="C206">
            <v>163</v>
          </cell>
          <cell r="D206">
            <v>4.01144444444443E-2</v>
          </cell>
          <cell r="J206">
            <v>163</v>
          </cell>
          <cell r="K206">
            <v>3.6927777777777893E-2</v>
          </cell>
        </row>
        <row r="207">
          <cell r="C207">
            <v>164</v>
          </cell>
          <cell r="D207">
            <v>4.0148888888888741E-2</v>
          </cell>
          <cell r="J207">
            <v>164</v>
          </cell>
          <cell r="K207">
            <v>3.6955555555555672E-2</v>
          </cell>
        </row>
        <row r="208">
          <cell r="C208">
            <v>165</v>
          </cell>
          <cell r="D208">
            <v>4.0183333333333182E-2</v>
          </cell>
          <cell r="J208">
            <v>165</v>
          </cell>
          <cell r="K208">
            <v>3.6983333333333451E-2</v>
          </cell>
        </row>
        <row r="209">
          <cell r="C209">
            <v>166</v>
          </cell>
          <cell r="D209">
            <v>4.0217777777777623E-2</v>
          </cell>
          <cell r="J209">
            <v>166</v>
          </cell>
          <cell r="K209">
            <v>3.7011111111111231E-2</v>
          </cell>
        </row>
        <row r="210">
          <cell r="C210">
            <v>167</v>
          </cell>
          <cell r="D210">
            <v>4.0252222222222064E-2</v>
          </cell>
          <cell r="J210">
            <v>167</v>
          </cell>
          <cell r="K210">
            <v>3.703888888888901E-2</v>
          </cell>
        </row>
        <row r="211">
          <cell r="C211">
            <v>168</v>
          </cell>
          <cell r="D211">
            <v>4.0286666666666505E-2</v>
          </cell>
          <cell r="J211">
            <v>168</v>
          </cell>
          <cell r="K211">
            <v>3.7066666666666789E-2</v>
          </cell>
        </row>
        <row r="212">
          <cell r="C212">
            <v>169</v>
          </cell>
          <cell r="D212">
            <v>4.0321111111110947E-2</v>
          </cell>
          <cell r="J212">
            <v>169</v>
          </cell>
          <cell r="K212">
            <v>3.7094444444444569E-2</v>
          </cell>
        </row>
        <row r="213">
          <cell r="C213">
            <v>170</v>
          </cell>
          <cell r="D213">
            <v>4.0355555555555388E-2</v>
          </cell>
          <cell r="J213">
            <v>170</v>
          </cell>
          <cell r="K213">
            <v>3.7122222222222348E-2</v>
          </cell>
        </row>
        <row r="214">
          <cell r="C214">
            <v>171</v>
          </cell>
          <cell r="D214">
            <v>4.0389999999999829E-2</v>
          </cell>
          <cell r="J214">
            <v>171</v>
          </cell>
          <cell r="K214">
            <v>3.7150000000000127E-2</v>
          </cell>
        </row>
        <row r="215">
          <cell r="C215">
            <v>172</v>
          </cell>
          <cell r="D215">
            <v>4.042444444444427E-2</v>
          </cell>
          <cell r="J215">
            <v>172</v>
          </cell>
          <cell r="K215">
            <v>3.7177777777777907E-2</v>
          </cell>
        </row>
        <row r="216">
          <cell r="C216">
            <v>173</v>
          </cell>
          <cell r="D216">
            <v>4.0458888888888711E-2</v>
          </cell>
          <cell r="J216">
            <v>173</v>
          </cell>
          <cell r="K216">
            <v>3.7205555555555686E-2</v>
          </cell>
        </row>
        <row r="217">
          <cell r="C217">
            <v>174</v>
          </cell>
          <cell r="D217">
            <v>4.0493333333333152E-2</v>
          </cell>
          <cell r="J217">
            <v>174</v>
          </cell>
          <cell r="K217">
            <v>3.7233333333333465E-2</v>
          </cell>
        </row>
        <row r="218">
          <cell r="C218">
            <v>175</v>
          </cell>
          <cell r="D218">
            <v>4.0527777777777593E-2</v>
          </cell>
          <cell r="J218">
            <v>175</v>
          </cell>
          <cell r="K218">
            <v>3.7261111111111245E-2</v>
          </cell>
        </row>
        <row r="219">
          <cell r="C219">
            <v>176</v>
          </cell>
          <cell r="D219">
            <v>4.0562222222222034E-2</v>
          </cell>
          <cell r="J219">
            <v>176</v>
          </cell>
          <cell r="K219">
            <v>3.7288888888889024E-2</v>
          </cell>
        </row>
        <row r="220">
          <cell r="C220">
            <v>177</v>
          </cell>
          <cell r="D220">
            <v>4.0596666666666475E-2</v>
          </cell>
          <cell r="J220">
            <v>177</v>
          </cell>
          <cell r="K220">
            <v>3.7316666666666803E-2</v>
          </cell>
        </row>
        <row r="221">
          <cell r="C221">
            <v>178</v>
          </cell>
          <cell r="D221">
            <v>4.0631111111110917E-2</v>
          </cell>
          <cell r="J221">
            <v>178</v>
          </cell>
          <cell r="K221">
            <v>3.7344444444444583E-2</v>
          </cell>
        </row>
        <row r="222">
          <cell r="C222">
            <v>179</v>
          </cell>
          <cell r="D222">
            <v>4.0665555555555358E-2</v>
          </cell>
          <cell r="J222">
            <v>179</v>
          </cell>
          <cell r="K222">
            <v>3.7372222222222362E-2</v>
          </cell>
        </row>
        <row r="223">
          <cell r="C223">
            <v>180</v>
          </cell>
          <cell r="D223">
            <v>4.07E-2</v>
          </cell>
          <cell r="J223">
            <v>180</v>
          </cell>
          <cell r="K223">
            <v>3.7400000000000003E-2</v>
          </cell>
        </row>
        <row r="224">
          <cell r="C224">
            <v>181</v>
          </cell>
          <cell r="D224">
            <v>4.072166666666667E-2</v>
          </cell>
          <cell r="J224">
            <v>181</v>
          </cell>
          <cell r="K224">
            <v>3.7429891304347832E-2</v>
          </cell>
        </row>
        <row r="225">
          <cell r="C225">
            <v>182</v>
          </cell>
          <cell r="D225">
            <v>4.074333333333334E-2</v>
          </cell>
          <cell r="J225">
            <v>182</v>
          </cell>
          <cell r="K225">
            <v>3.745978260869566E-2</v>
          </cell>
        </row>
        <row r="226">
          <cell r="C226">
            <v>183</v>
          </cell>
          <cell r="D226">
            <v>4.076500000000001E-2</v>
          </cell>
          <cell r="J226">
            <v>183</v>
          </cell>
          <cell r="K226">
            <v>3.7489673913043489E-2</v>
          </cell>
        </row>
        <row r="227">
          <cell r="C227">
            <v>184</v>
          </cell>
          <cell r="D227">
            <v>4.0786666666666679E-2</v>
          </cell>
          <cell r="J227">
            <v>184</v>
          </cell>
          <cell r="K227">
            <v>3.7519565217391318E-2</v>
          </cell>
        </row>
        <row r="228">
          <cell r="C228">
            <v>185</v>
          </cell>
          <cell r="D228">
            <v>4.0808333333333349E-2</v>
          </cell>
          <cell r="J228">
            <v>185</v>
          </cell>
          <cell r="K228">
            <v>3.7549456521739147E-2</v>
          </cell>
        </row>
        <row r="229">
          <cell r="C229">
            <v>186</v>
          </cell>
          <cell r="D229">
            <v>4.0830000000000019E-2</v>
          </cell>
          <cell r="J229">
            <v>186</v>
          </cell>
          <cell r="K229">
            <v>3.7579347826086976E-2</v>
          </cell>
        </row>
        <row r="230">
          <cell r="C230">
            <v>187</v>
          </cell>
          <cell r="D230">
            <v>4.0851666666666689E-2</v>
          </cell>
          <cell r="J230">
            <v>187</v>
          </cell>
          <cell r="K230">
            <v>3.7609239130434804E-2</v>
          </cell>
        </row>
        <row r="231">
          <cell r="C231">
            <v>188</v>
          </cell>
          <cell r="D231">
            <v>4.0873333333333359E-2</v>
          </cell>
          <cell r="J231">
            <v>188</v>
          </cell>
          <cell r="K231">
            <v>3.7639130434782633E-2</v>
          </cell>
        </row>
        <row r="232">
          <cell r="C232">
            <v>189</v>
          </cell>
          <cell r="D232">
            <v>4.0895000000000029E-2</v>
          </cell>
          <cell r="J232">
            <v>189</v>
          </cell>
          <cell r="K232">
            <v>3.7669021739130462E-2</v>
          </cell>
        </row>
        <row r="233">
          <cell r="C233">
            <v>190</v>
          </cell>
          <cell r="D233">
            <v>4.0916666666666698E-2</v>
          </cell>
          <cell r="J233">
            <v>190</v>
          </cell>
          <cell r="K233">
            <v>3.7698913043478291E-2</v>
          </cell>
        </row>
        <row r="234">
          <cell r="C234">
            <v>191</v>
          </cell>
          <cell r="D234">
            <v>4.0938333333333368E-2</v>
          </cell>
          <cell r="J234">
            <v>191</v>
          </cell>
          <cell r="K234">
            <v>3.772880434782612E-2</v>
          </cell>
        </row>
        <row r="235">
          <cell r="C235">
            <v>192</v>
          </cell>
          <cell r="D235">
            <v>4.0960000000000038E-2</v>
          </cell>
          <cell r="J235">
            <v>192</v>
          </cell>
          <cell r="K235">
            <v>3.7758695652173949E-2</v>
          </cell>
        </row>
        <row r="236">
          <cell r="C236">
            <v>193</v>
          </cell>
          <cell r="D236">
            <v>4.0981666666666708E-2</v>
          </cell>
          <cell r="J236">
            <v>193</v>
          </cell>
          <cell r="K236">
            <v>3.7788586956521777E-2</v>
          </cell>
        </row>
        <row r="237">
          <cell r="C237">
            <v>194</v>
          </cell>
          <cell r="D237">
            <v>4.1003333333333378E-2</v>
          </cell>
          <cell r="J237">
            <v>194</v>
          </cell>
          <cell r="K237">
            <v>3.7818478260869606E-2</v>
          </cell>
        </row>
        <row r="238">
          <cell r="C238">
            <v>195</v>
          </cell>
          <cell r="D238">
            <v>4.1025000000000048E-2</v>
          </cell>
          <cell r="J238">
            <v>195</v>
          </cell>
          <cell r="K238">
            <v>3.7848369565217435E-2</v>
          </cell>
        </row>
        <row r="239">
          <cell r="C239">
            <v>196</v>
          </cell>
          <cell r="D239">
            <v>4.1046666666666717E-2</v>
          </cell>
          <cell r="J239">
            <v>196</v>
          </cell>
          <cell r="K239">
            <v>3.7878260869565264E-2</v>
          </cell>
        </row>
        <row r="240">
          <cell r="C240">
            <v>197</v>
          </cell>
          <cell r="D240">
            <v>4.1068333333333387E-2</v>
          </cell>
          <cell r="J240">
            <v>197</v>
          </cell>
          <cell r="K240">
            <v>3.7908152173913093E-2</v>
          </cell>
        </row>
        <row r="241">
          <cell r="C241">
            <v>198</v>
          </cell>
          <cell r="D241">
            <v>4.1090000000000057E-2</v>
          </cell>
          <cell r="J241">
            <v>198</v>
          </cell>
          <cell r="K241">
            <v>3.7938043478260922E-2</v>
          </cell>
        </row>
        <row r="242">
          <cell r="C242">
            <v>199</v>
          </cell>
          <cell r="D242">
            <v>4.1111666666666727E-2</v>
          </cell>
          <cell r="J242">
            <v>199</v>
          </cell>
          <cell r="K242">
            <v>3.796793478260875E-2</v>
          </cell>
        </row>
        <row r="243">
          <cell r="C243">
            <v>200</v>
          </cell>
          <cell r="D243">
            <v>4.1133333333333397E-2</v>
          </cell>
          <cell r="J243">
            <v>200</v>
          </cell>
          <cell r="K243">
            <v>3.7997826086956579E-2</v>
          </cell>
        </row>
        <row r="244">
          <cell r="C244">
            <v>201</v>
          </cell>
          <cell r="D244">
            <v>4.1155000000000067E-2</v>
          </cell>
          <cell r="J244">
            <v>201</v>
          </cell>
          <cell r="K244">
            <v>3.8027717391304408E-2</v>
          </cell>
        </row>
        <row r="245">
          <cell r="C245">
            <v>202</v>
          </cell>
          <cell r="D245">
            <v>4.1176666666666736E-2</v>
          </cell>
          <cell r="J245">
            <v>202</v>
          </cell>
          <cell r="K245">
            <v>3.8057608695652237E-2</v>
          </cell>
        </row>
        <row r="246">
          <cell r="C246">
            <v>203</v>
          </cell>
          <cell r="D246">
            <v>4.1198333333333406E-2</v>
          </cell>
          <cell r="J246">
            <v>203</v>
          </cell>
          <cell r="K246">
            <v>3.8087500000000066E-2</v>
          </cell>
        </row>
        <row r="247">
          <cell r="C247">
            <v>204</v>
          </cell>
          <cell r="D247">
            <v>4.1220000000000076E-2</v>
          </cell>
          <cell r="J247">
            <v>204</v>
          </cell>
          <cell r="K247">
            <v>3.8117391304347895E-2</v>
          </cell>
        </row>
        <row r="248">
          <cell r="C248">
            <v>205</v>
          </cell>
          <cell r="D248">
            <v>4.1241666666666746E-2</v>
          </cell>
          <cell r="J248">
            <v>205</v>
          </cell>
          <cell r="K248">
            <v>3.8147282608695723E-2</v>
          </cell>
        </row>
        <row r="249">
          <cell r="C249">
            <v>206</v>
          </cell>
          <cell r="D249">
            <v>4.1263333333333416E-2</v>
          </cell>
          <cell r="J249">
            <v>206</v>
          </cell>
          <cell r="K249">
            <v>3.8177173913043552E-2</v>
          </cell>
        </row>
        <row r="250">
          <cell r="C250">
            <v>207</v>
          </cell>
          <cell r="D250">
            <v>4.1285000000000086E-2</v>
          </cell>
          <cell r="J250">
            <v>207</v>
          </cell>
          <cell r="K250">
            <v>3.8207065217391381E-2</v>
          </cell>
        </row>
        <row r="251">
          <cell r="C251">
            <v>208</v>
          </cell>
          <cell r="D251">
            <v>4.1306666666666755E-2</v>
          </cell>
          <cell r="J251">
            <v>208</v>
          </cell>
          <cell r="K251">
            <v>3.823695652173921E-2</v>
          </cell>
        </row>
        <row r="252">
          <cell r="C252">
            <v>209</v>
          </cell>
          <cell r="D252">
            <v>4.1328333333333425E-2</v>
          </cell>
          <cell r="J252">
            <v>209</v>
          </cell>
          <cell r="K252">
            <v>3.8266847826087039E-2</v>
          </cell>
        </row>
        <row r="253">
          <cell r="C253">
            <v>210</v>
          </cell>
          <cell r="D253">
            <v>4.1350000000000095E-2</v>
          </cell>
          <cell r="J253">
            <v>210</v>
          </cell>
          <cell r="K253">
            <v>3.8296739130434868E-2</v>
          </cell>
        </row>
        <row r="254">
          <cell r="C254">
            <v>211</v>
          </cell>
          <cell r="D254">
            <v>4.1371666666666765E-2</v>
          </cell>
          <cell r="J254">
            <v>211</v>
          </cell>
          <cell r="K254">
            <v>3.8326630434782696E-2</v>
          </cell>
        </row>
        <row r="255">
          <cell r="C255">
            <v>212</v>
          </cell>
          <cell r="D255">
            <v>4.1393333333333435E-2</v>
          </cell>
          <cell r="J255">
            <v>212</v>
          </cell>
          <cell r="K255">
            <v>3.8356521739130525E-2</v>
          </cell>
        </row>
        <row r="256">
          <cell r="C256">
            <v>213</v>
          </cell>
          <cell r="D256">
            <v>4.1415000000000105E-2</v>
          </cell>
          <cell r="J256">
            <v>213</v>
          </cell>
          <cell r="K256">
            <v>3.8386413043478354E-2</v>
          </cell>
        </row>
        <row r="257">
          <cell r="C257">
            <v>214</v>
          </cell>
          <cell r="D257">
            <v>4.1436666666666774E-2</v>
          </cell>
          <cell r="J257">
            <v>214</v>
          </cell>
          <cell r="K257">
            <v>3.8416304347826183E-2</v>
          </cell>
        </row>
        <row r="258">
          <cell r="C258">
            <v>215</v>
          </cell>
          <cell r="D258">
            <v>4.1458333333333444E-2</v>
          </cell>
          <cell r="J258">
            <v>215</v>
          </cell>
          <cell r="K258">
            <v>3.8446195652174012E-2</v>
          </cell>
        </row>
        <row r="259">
          <cell r="C259">
            <v>216</v>
          </cell>
          <cell r="D259">
            <v>4.1480000000000114E-2</v>
          </cell>
          <cell r="J259">
            <v>216</v>
          </cell>
          <cell r="K259">
            <v>3.8476086956521841E-2</v>
          </cell>
        </row>
        <row r="260">
          <cell r="C260">
            <v>217</v>
          </cell>
          <cell r="D260">
            <v>4.1501666666666784E-2</v>
          </cell>
          <cell r="J260">
            <v>217</v>
          </cell>
          <cell r="K260">
            <v>3.8505978260869669E-2</v>
          </cell>
        </row>
        <row r="261">
          <cell r="C261">
            <v>218</v>
          </cell>
          <cell r="D261">
            <v>4.1523333333333454E-2</v>
          </cell>
          <cell r="J261">
            <v>218</v>
          </cell>
          <cell r="K261">
            <v>3.8535869565217498E-2</v>
          </cell>
        </row>
        <row r="262">
          <cell r="C262">
            <v>219</v>
          </cell>
          <cell r="D262">
            <v>4.1545000000000123E-2</v>
          </cell>
          <cell r="J262">
            <v>219</v>
          </cell>
          <cell r="K262">
            <v>3.8565760869565327E-2</v>
          </cell>
        </row>
        <row r="263">
          <cell r="C263">
            <v>220</v>
          </cell>
          <cell r="D263">
            <v>4.1566666666666793E-2</v>
          </cell>
          <cell r="J263">
            <v>220</v>
          </cell>
          <cell r="K263">
            <v>3.8595652173913156E-2</v>
          </cell>
        </row>
        <row r="264">
          <cell r="C264">
            <v>221</v>
          </cell>
          <cell r="D264">
            <v>4.1588333333333463E-2</v>
          </cell>
          <cell r="J264">
            <v>221</v>
          </cell>
          <cell r="K264">
            <v>3.8625543478260985E-2</v>
          </cell>
        </row>
        <row r="265">
          <cell r="C265">
            <v>222</v>
          </cell>
          <cell r="D265">
            <v>4.1610000000000133E-2</v>
          </cell>
          <cell r="J265">
            <v>222</v>
          </cell>
          <cell r="K265">
            <v>3.8655434782608813E-2</v>
          </cell>
        </row>
        <row r="266">
          <cell r="C266">
            <v>223</v>
          </cell>
          <cell r="D266">
            <v>4.1631666666666803E-2</v>
          </cell>
          <cell r="J266">
            <v>223</v>
          </cell>
          <cell r="K266">
            <v>3.8685326086956642E-2</v>
          </cell>
        </row>
        <row r="267">
          <cell r="C267">
            <v>224</v>
          </cell>
          <cell r="D267">
            <v>4.1653333333333473E-2</v>
          </cell>
          <cell r="J267">
            <v>224</v>
          </cell>
          <cell r="K267">
            <v>3.8715217391304471E-2</v>
          </cell>
        </row>
        <row r="268">
          <cell r="C268">
            <v>225</v>
          </cell>
          <cell r="D268">
            <v>4.1675000000000142E-2</v>
          </cell>
          <cell r="J268">
            <v>225</v>
          </cell>
          <cell r="K268">
            <v>3.87451086956523E-2</v>
          </cell>
        </row>
        <row r="269">
          <cell r="C269">
            <v>226</v>
          </cell>
          <cell r="D269">
            <v>4.1696666666666812E-2</v>
          </cell>
          <cell r="J269">
            <v>226</v>
          </cell>
          <cell r="K269">
            <v>3.8775000000000129E-2</v>
          </cell>
        </row>
        <row r="270">
          <cell r="C270">
            <v>227</v>
          </cell>
          <cell r="D270">
            <v>4.1718333333333482E-2</v>
          </cell>
          <cell r="J270">
            <v>227</v>
          </cell>
          <cell r="K270">
            <v>3.8804891304347958E-2</v>
          </cell>
        </row>
        <row r="271">
          <cell r="C271">
            <v>228</v>
          </cell>
          <cell r="D271">
            <v>4.1740000000000152E-2</v>
          </cell>
          <cell r="J271">
            <v>228</v>
          </cell>
          <cell r="K271">
            <v>3.8834782608695786E-2</v>
          </cell>
        </row>
        <row r="272">
          <cell r="C272">
            <v>229</v>
          </cell>
          <cell r="D272">
            <v>4.1761666666666822E-2</v>
          </cell>
          <cell r="J272">
            <v>229</v>
          </cell>
          <cell r="K272">
            <v>3.8864673913043615E-2</v>
          </cell>
        </row>
        <row r="273">
          <cell r="C273">
            <v>230</v>
          </cell>
          <cell r="D273">
            <v>4.1783333333333492E-2</v>
          </cell>
          <cell r="J273">
            <v>230</v>
          </cell>
          <cell r="K273">
            <v>3.8894565217391444E-2</v>
          </cell>
        </row>
        <row r="274">
          <cell r="C274">
            <v>231</v>
          </cell>
          <cell r="D274">
            <v>4.1805000000000161E-2</v>
          </cell>
          <cell r="J274">
            <v>231</v>
          </cell>
          <cell r="K274">
            <v>3.8924456521739273E-2</v>
          </cell>
        </row>
        <row r="275">
          <cell r="C275">
            <v>232</v>
          </cell>
          <cell r="D275">
            <v>4.1826666666666831E-2</v>
          </cell>
          <cell r="J275">
            <v>232</v>
          </cell>
          <cell r="K275">
            <v>3.8954347826087102E-2</v>
          </cell>
        </row>
        <row r="276">
          <cell r="C276">
            <v>233</v>
          </cell>
          <cell r="D276">
            <v>4.1848333333333501E-2</v>
          </cell>
          <cell r="J276">
            <v>233</v>
          </cell>
          <cell r="K276">
            <v>3.8984239130434931E-2</v>
          </cell>
        </row>
        <row r="277">
          <cell r="C277">
            <v>234</v>
          </cell>
          <cell r="D277">
            <v>4.1870000000000171E-2</v>
          </cell>
          <cell r="J277">
            <v>234</v>
          </cell>
          <cell r="K277">
            <v>3.9014130434782759E-2</v>
          </cell>
        </row>
        <row r="278">
          <cell r="C278">
            <v>235</v>
          </cell>
          <cell r="D278">
            <v>4.1891666666666841E-2</v>
          </cell>
          <cell r="J278">
            <v>235</v>
          </cell>
          <cell r="K278">
            <v>3.9044021739130588E-2</v>
          </cell>
        </row>
        <row r="279">
          <cell r="C279">
            <v>236</v>
          </cell>
          <cell r="D279">
            <v>4.1913333333333511E-2</v>
          </cell>
          <cell r="J279">
            <v>236</v>
          </cell>
          <cell r="K279">
            <v>3.9073913043478417E-2</v>
          </cell>
        </row>
        <row r="280">
          <cell r="C280">
            <v>237</v>
          </cell>
          <cell r="D280">
            <v>4.193500000000018E-2</v>
          </cell>
          <cell r="J280">
            <v>237</v>
          </cell>
          <cell r="K280">
            <v>3.9103804347826246E-2</v>
          </cell>
        </row>
        <row r="281">
          <cell r="C281">
            <v>238</v>
          </cell>
          <cell r="D281">
            <v>4.195666666666685E-2</v>
          </cell>
          <cell r="J281">
            <v>238</v>
          </cell>
          <cell r="K281">
            <v>3.9133695652174075E-2</v>
          </cell>
        </row>
        <row r="282">
          <cell r="C282">
            <v>239</v>
          </cell>
          <cell r="D282">
            <v>4.197833333333352E-2</v>
          </cell>
          <cell r="J282">
            <v>239</v>
          </cell>
          <cell r="K282">
            <v>3.9163586956521904E-2</v>
          </cell>
        </row>
        <row r="283">
          <cell r="C283">
            <v>240</v>
          </cell>
          <cell r="D283">
            <v>4.200000000000019E-2</v>
          </cell>
          <cell r="J283">
            <v>240</v>
          </cell>
          <cell r="K283">
            <v>3.9193478260869732E-2</v>
          </cell>
        </row>
        <row r="284">
          <cell r="C284">
            <v>241</v>
          </cell>
          <cell r="D284">
            <v>4.202166666666686E-2</v>
          </cell>
          <cell r="J284">
            <v>241</v>
          </cell>
          <cell r="K284">
            <v>3.9223369565217561E-2</v>
          </cell>
        </row>
        <row r="285">
          <cell r="C285">
            <v>242</v>
          </cell>
          <cell r="D285">
            <v>4.204333333333353E-2</v>
          </cell>
          <cell r="J285">
            <v>242</v>
          </cell>
          <cell r="K285">
            <v>3.925326086956539E-2</v>
          </cell>
        </row>
        <row r="286">
          <cell r="C286">
            <v>243</v>
          </cell>
          <cell r="D286">
            <v>4.2065000000000199E-2</v>
          </cell>
          <cell r="J286">
            <v>243</v>
          </cell>
          <cell r="K286">
            <v>3.9283152173913219E-2</v>
          </cell>
        </row>
        <row r="287">
          <cell r="C287">
            <v>244</v>
          </cell>
          <cell r="D287">
            <v>4.2086666666666869E-2</v>
          </cell>
          <cell r="J287">
            <v>244</v>
          </cell>
          <cell r="K287">
            <v>3.9313043478261048E-2</v>
          </cell>
        </row>
        <row r="288">
          <cell r="C288">
            <v>245</v>
          </cell>
          <cell r="D288">
            <v>4.2108333333333539E-2</v>
          </cell>
          <cell r="J288">
            <v>245</v>
          </cell>
          <cell r="K288">
            <v>3.9342934782608877E-2</v>
          </cell>
        </row>
        <row r="289">
          <cell r="C289">
            <v>246</v>
          </cell>
          <cell r="D289">
            <v>4.2130000000000209E-2</v>
          </cell>
          <cell r="J289">
            <v>246</v>
          </cell>
          <cell r="K289">
            <v>3.9372826086956705E-2</v>
          </cell>
        </row>
        <row r="290">
          <cell r="C290">
            <v>247</v>
          </cell>
          <cell r="D290">
            <v>4.2151666666666879E-2</v>
          </cell>
          <cell r="J290">
            <v>247</v>
          </cell>
          <cell r="K290">
            <v>3.9402717391304534E-2</v>
          </cell>
        </row>
        <row r="291">
          <cell r="C291">
            <v>248</v>
          </cell>
          <cell r="D291">
            <v>4.2173333333333549E-2</v>
          </cell>
          <cell r="J291">
            <v>248</v>
          </cell>
          <cell r="K291">
            <v>3.9432608695652363E-2</v>
          </cell>
        </row>
        <row r="292">
          <cell r="C292">
            <v>249</v>
          </cell>
          <cell r="D292">
            <v>4.2195000000000218E-2</v>
          </cell>
          <cell r="J292">
            <v>249</v>
          </cell>
          <cell r="K292">
            <v>3.9462500000000192E-2</v>
          </cell>
        </row>
        <row r="293">
          <cell r="C293">
            <v>250</v>
          </cell>
          <cell r="D293">
            <v>4.2216666666666888E-2</v>
          </cell>
          <cell r="J293">
            <v>250</v>
          </cell>
          <cell r="K293">
            <v>3.9492391304348021E-2</v>
          </cell>
        </row>
        <row r="294">
          <cell r="C294">
            <v>251</v>
          </cell>
          <cell r="D294">
            <v>4.2238333333333558E-2</v>
          </cell>
          <cell r="J294">
            <v>251</v>
          </cell>
          <cell r="K294">
            <v>3.952228260869585E-2</v>
          </cell>
        </row>
        <row r="295">
          <cell r="C295">
            <v>252</v>
          </cell>
          <cell r="D295">
            <v>4.2260000000000228E-2</v>
          </cell>
          <cell r="J295">
            <v>252</v>
          </cell>
          <cell r="K295">
            <v>3.9552173913043678E-2</v>
          </cell>
        </row>
        <row r="296">
          <cell r="C296">
            <v>253</v>
          </cell>
          <cell r="D296">
            <v>4.2281666666666898E-2</v>
          </cell>
          <cell r="J296">
            <v>253</v>
          </cell>
          <cell r="K296">
            <v>3.9582065217391507E-2</v>
          </cell>
        </row>
        <row r="297">
          <cell r="C297">
            <v>254</v>
          </cell>
          <cell r="D297">
            <v>4.2303333333333568E-2</v>
          </cell>
          <cell r="J297">
            <v>254</v>
          </cell>
          <cell r="K297">
            <v>3.9611956521739336E-2</v>
          </cell>
        </row>
        <row r="298">
          <cell r="C298">
            <v>255</v>
          </cell>
          <cell r="D298">
            <v>4.2325000000000237E-2</v>
          </cell>
          <cell r="J298">
            <v>255</v>
          </cell>
          <cell r="K298">
            <v>3.9641847826087165E-2</v>
          </cell>
        </row>
        <row r="299">
          <cell r="C299">
            <v>256</v>
          </cell>
          <cell r="D299">
            <v>4.2346666666666907E-2</v>
          </cell>
          <cell r="J299">
            <v>256</v>
          </cell>
          <cell r="K299">
            <v>3.9671739130434994E-2</v>
          </cell>
        </row>
        <row r="300">
          <cell r="C300">
            <v>257</v>
          </cell>
          <cell r="D300">
            <v>4.2368333333333577E-2</v>
          </cell>
          <cell r="J300">
            <v>257</v>
          </cell>
          <cell r="K300">
            <v>3.9701630434782822E-2</v>
          </cell>
        </row>
        <row r="301">
          <cell r="C301">
            <v>258</v>
          </cell>
          <cell r="D301">
            <v>4.2390000000000247E-2</v>
          </cell>
          <cell r="J301">
            <v>258</v>
          </cell>
          <cell r="K301">
            <v>3.9731521739130651E-2</v>
          </cell>
        </row>
        <row r="302">
          <cell r="C302">
            <v>259</v>
          </cell>
          <cell r="D302">
            <v>4.2411666666666917E-2</v>
          </cell>
          <cell r="J302">
            <v>259</v>
          </cell>
          <cell r="K302">
            <v>3.976141304347848E-2</v>
          </cell>
        </row>
        <row r="303">
          <cell r="C303">
            <v>260</v>
          </cell>
          <cell r="D303">
            <v>4.2433333333333587E-2</v>
          </cell>
          <cell r="J303">
            <v>260</v>
          </cell>
          <cell r="K303">
            <v>3.9791304347826309E-2</v>
          </cell>
        </row>
        <row r="304">
          <cell r="C304">
            <v>261</v>
          </cell>
          <cell r="D304">
            <v>4.2455000000000256E-2</v>
          </cell>
          <cell r="J304">
            <v>261</v>
          </cell>
          <cell r="K304">
            <v>3.9821195652174138E-2</v>
          </cell>
        </row>
        <row r="305">
          <cell r="C305">
            <v>262</v>
          </cell>
          <cell r="D305">
            <v>4.2476666666666926E-2</v>
          </cell>
          <cell r="J305">
            <v>262</v>
          </cell>
          <cell r="K305">
            <v>3.9851086956521967E-2</v>
          </cell>
        </row>
        <row r="306">
          <cell r="C306">
            <v>263</v>
          </cell>
          <cell r="D306">
            <v>4.2498333333333596E-2</v>
          </cell>
          <cell r="J306">
            <v>263</v>
          </cell>
          <cell r="K306">
            <v>3.9880978260869795E-2</v>
          </cell>
        </row>
        <row r="307">
          <cell r="C307">
            <v>264</v>
          </cell>
          <cell r="D307">
            <v>4.2520000000000266E-2</v>
          </cell>
          <cell r="J307">
            <v>264</v>
          </cell>
          <cell r="K307">
            <v>3.9910869565217624E-2</v>
          </cell>
        </row>
        <row r="308">
          <cell r="C308">
            <v>265</v>
          </cell>
          <cell r="D308">
            <v>4.2541666666666936E-2</v>
          </cell>
          <cell r="J308">
            <v>265</v>
          </cell>
          <cell r="K308">
            <v>3.9940760869565453E-2</v>
          </cell>
        </row>
        <row r="309">
          <cell r="C309">
            <v>266</v>
          </cell>
          <cell r="D309">
            <v>4.2563333333333606E-2</v>
          </cell>
          <cell r="J309">
            <v>266</v>
          </cell>
          <cell r="K309">
            <v>3.9970652173913282E-2</v>
          </cell>
        </row>
        <row r="310">
          <cell r="C310">
            <v>267</v>
          </cell>
          <cell r="D310">
            <v>4.2585000000000275E-2</v>
          </cell>
          <cell r="J310">
            <v>267</v>
          </cell>
          <cell r="K310">
            <v>4.0000543478261111E-2</v>
          </cell>
        </row>
        <row r="311">
          <cell r="C311">
            <v>268</v>
          </cell>
          <cell r="D311">
            <v>4.2606666666666945E-2</v>
          </cell>
          <cell r="J311">
            <v>268</v>
          </cell>
          <cell r="K311">
            <v>4.003043478260894E-2</v>
          </cell>
        </row>
        <row r="312">
          <cell r="C312">
            <v>269</v>
          </cell>
          <cell r="D312">
            <v>4.2628333333333615E-2</v>
          </cell>
          <cell r="J312">
            <v>269</v>
          </cell>
          <cell r="K312">
            <v>4.0060326086956768E-2</v>
          </cell>
        </row>
        <row r="313">
          <cell r="C313">
            <v>270</v>
          </cell>
          <cell r="D313">
            <v>4.265E-2</v>
          </cell>
          <cell r="J313">
            <v>270</v>
          </cell>
          <cell r="K313">
            <v>4.0090217391304597E-2</v>
          </cell>
        </row>
        <row r="314">
          <cell r="C314">
            <v>271</v>
          </cell>
          <cell r="D314">
            <v>4.2670744680851067E-2</v>
          </cell>
          <cell r="J314">
            <v>271</v>
          </cell>
          <cell r="K314">
            <v>4.0120108695652426E-2</v>
          </cell>
        </row>
        <row r="315">
          <cell r="C315">
            <v>272</v>
          </cell>
          <cell r="D315">
            <v>4.2691489361702133E-2</v>
          </cell>
          <cell r="J315">
            <v>272</v>
          </cell>
          <cell r="K315">
            <v>4.0150000000000255E-2</v>
          </cell>
        </row>
        <row r="316">
          <cell r="C316">
            <v>273</v>
          </cell>
          <cell r="D316">
            <v>4.2712234042553199E-2</v>
          </cell>
          <cell r="J316">
            <v>273</v>
          </cell>
          <cell r="K316">
            <v>4.0179891304348084E-2</v>
          </cell>
        </row>
        <row r="317">
          <cell r="C317">
            <v>274</v>
          </cell>
          <cell r="D317">
            <v>4.2732978723404265E-2</v>
          </cell>
          <cell r="J317">
            <v>274</v>
          </cell>
          <cell r="K317">
            <v>4.0209782608695913E-2</v>
          </cell>
        </row>
        <row r="318">
          <cell r="C318">
            <v>275</v>
          </cell>
          <cell r="D318">
            <v>4.2753723404255331E-2</v>
          </cell>
          <cell r="J318">
            <v>275</v>
          </cell>
          <cell r="K318">
            <v>4.0239673913043741E-2</v>
          </cell>
        </row>
        <row r="319">
          <cell r="C319">
            <v>276</v>
          </cell>
          <cell r="D319">
            <v>4.2774468085106397E-2</v>
          </cell>
          <cell r="J319">
            <v>276</v>
          </cell>
          <cell r="K319">
            <v>4.026956521739157E-2</v>
          </cell>
        </row>
        <row r="320">
          <cell r="C320">
            <v>277</v>
          </cell>
          <cell r="D320">
            <v>4.2795212765957463E-2</v>
          </cell>
          <cell r="J320">
            <v>277</v>
          </cell>
          <cell r="K320">
            <v>4.0299456521739399E-2</v>
          </cell>
        </row>
        <row r="321">
          <cell r="C321">
            <v>278</v>
          </cell>
          <cell r="D321">
            <v>4.2815957446808529E-2</v>
          </cell>
          <cell r="J321">
            <v>278</v>
          </cell>
          <cell r="K321">
            <v>4.0329347826087228E-2</v>
          </cell>
        </row>
        <row r="322">
          <cell r="C322">
            <v>279</v>
          </cell>
          <cell r="D322">
            <v>4.2836702127659596E-2</v>
          </cell>
          <cell r="J322">
            <v>279</v>
          </cell>
          <cell r="K322">
            <v>4.0359239130435057E-2</v>
          </cell>
        </row>
        <row r="323">
          <cell r="C323">
            <v>280</v>
          </cell>
          <cell r="D323">
            <v>4.2857446808510662E-2</v>
          </cell>
          <cell r="J323">
            <v>280</v>
          </cell>
          <cell r="K323">
            <v>4.0389130434782886E-2</v>
          </cell>
        </row>
        <row r="324">
          <cell r="C324">
            <v>281</v>
          </cell>
          <cell r="D324">
            <v>4.2878191489361728E-2</v>
          </cell>
          <cell r="J324">
            <v>281</v>
          </cell>
          <cell r="K324">
            <v>4.0419021739130714E-2</v>
          </cell>
        </row>
        <row r="325">
          <cell r="C325">
            <v>282</v>
          </cell>
          <cell r="D325">
            <v>4.2898936170212794E-2</v>
          </cell>
          <cell r="J325">
            <v>282</v>
          </cell>
          <cell r="K325">
            <v>4.0448913043478543E-2</v>
          </cell>
        </row>
        <row r="326">
          <cell r="C326">
            <v>283</v>
          </cell>
          <cell r="D326">
            <v>4.291968085106386E-2</v>
          </cell>
          <cell r="J326">
            <v>283</v>
          </cell>
          <cell r="K326">
            <v>4.0478804347826372E-2</v>
          </cell>
        </row>
        <row r="327">
          <cell r="C327">
            <v>284</v>
          </cell>
          <cell r="D327">
            <v>4.2940425531914926E-2</v>
          </cell>
          <cell r="J327">
            <v>284</v>
          </cell>
          <cell r="K327">
            <v>4.0508695652174201E-2</v>
          </cell>
        </row>
        <row r="328">
          <cell r="C328">
            <v>285</v>
          </cell>
          <cell r="D328">
            <v>4.2961170212765992E-2</v>
          </cell>
          <cell r="J328">
            <v>285</v>
          </cell>
          <cell r="K328">
            <v>4.053858695652203E-2</v>
          </cell>
        </row>
        <row r="329">
          <cell r="C329">
            <v>286</v>
          </cell>
          <cell r="D329">
            <v>4.2981914893617058E-2</v>
          </cell>
          <cell r="J329">
            <v>286</v>
          </cell>
          <cell r="K329">
            <v>4.0568478260869859E-2</v>
          </cell>
        </row>
        <row r="330">
          <cell r="C330">
            <v>287</v>
          </cell>
          <cell r="D330">
            <v>4.3002659574468124E-2</v>
          </cell>
          <cell r="J330">
            <v>287</v>
          </cell>
          <cell r="K330">
            <v>4.0598369565217687E-2</v>
          </cell>
        </row>
        <row r="331">
          <cell r="C331">
            <v>288</v>
          </cell>
          <cell r="D331">
            <v>4.3023404255319191E-2</v>
          </cell>
          <cell r="J331">
            <v>288</v>
          </cell>
          <cell r="K331">
            <v>4.0628260869565516E-2</v>
          </cell>
        </row>
        <row r="332">
          <cell r="C332">
            <v>289</v>
          </cell>
          <cell r="D332">
            <v>4.3044148936170257E-2</v>
          </cell>
          <cell r="J332">
            <v>289</v>
          </cell>
          <cell r="K332">
            <v>4.0658152173913345E-2</v>
          </cell>
        </row>
        <row r="333">
          <cell r="C333">
            <v>290</v>
          </cell>
          <cell r="D333">
            <v>4.3064893617021323E-2</v>
          </cell>
          <cell r="J333">
            <v>290</v>
          </cell>
          <cell r="K333">
            <v>4.0688043478261174E-2</v>
          </cell>
        </row>
        <row r="334">
          <cell r="C334">
            <v>291</v>
          </cell>
          <cell r="D334">
            <v>4.3085638297872389E-2</v>
          </cell>
          <cell r="J334">
            <v>291</v>
          </cell>
          <cell r="K334">
            <v>4.0717934782609003E-2</v>
          </cell>
        </row>
        <row r="335">
          <cell r="C335">
            <v>292</v>
          </cell>
          <cell r="D335">
            <v>4.3106382978723455E-2</v>
          </cell>
          <cell r="J335">
            <v>292</v>
          </cell>
          <cell r="K335">
            <v>4.0747826086956832E-2</v>
          </cell>
        </row>
        <row r="336">
          <cell r="C336">
            <v>293</v>
          </cell>
          <cell r="D336">
            <v>4.3127127659574521E-2</v>
          </cell>
          <cell r="J336">
            <v>293</v>
          </cell>
          <cell r="K336">
            <v>4.077771739130466E-2</v>
          </cell>
        </row>
        <row r="337">
          <cell r="C337">
            <v>294</v>
          </cell>
          <cell r="D337">
            <v>4.3147872340425587E-2</v>
          </cell>
          <cell r="J337">
            <v>294</v>
          </cell>
          <cell r="K337">
            <v>4.0807608695652489E-2</v>
          </cell>
        </row>
        <row r="338">
          <cell r="C338">
            <v>295</v>
          </cell>
          <cell r="D338">
            <v>4.3168617021276653E-2</v>
          </cell>
          <cell r="J338">
            <v>295</v>
          </cell>
          <cell r="K338">
            <v>4.0837500000000318E-2</v>
          </cell>
        </row>
        <row r="339">
          <cell r="C339">
            <v>296</v>
          </cell>
          <cell r="D339">
            <v>4.318936170212772E-2</v>
          </cell>
          <cell r="J339">
            <v>296</v>
          </cell>
          <cell r="K339">
            <v>4.0867391304348147E-2</v>
          </cell>
        </row>
        <row r="340">
          <cell r="C340">
            <v>297</v>
          </cell>
          <cell r="D340">
            <v>4.3210106382978786E-2</v>
          </cell>
          <cell r="J340">
            <v>297</v>
          </cell>
          <cell r="K340">
            <v>4.0897282608695976E-2</v>
          </cell>
        </row>
        <row r="341">
          <cell r="C341">
            <v>298</v>
          </cell>
          <cell r="D341">
            <v>4.3230851063829852E-2</v>
          </cell>
          <cell r="J341">
            <v>298</v>
          </cell>
          <cell r="K341">
            <v>4.0927173913043804E-2</v>
          </cell>
        </row>
        <row r="342">
          <cell r="C342">
            <v>299</v>
          </cell>
          <cell r="D342">
            <v>4.3251595744680918E-2</v>
          </cell>
          <cell r="J342">
            <v>299</v>
          </cell>
          <cell r="K342">
            <v>4.0957065217391633E-2</v>
          </cell>
        </row>
        <row r="343">
          <cell r="C343">
            <v>300</v>
          </cell>
          <cell r="D343">
            <v>4.3272340425531984E-2</v>
          </cell>
          <cell r="J343">
            <v>300</v>
          </cell>
          <cell r="K343">
            <v>4.0986956521739462E-2</v>
          </cell>
        </row>
        <row r="344">
          <cell r="C344">
            <v>301</v>
          </cell>
          <cell r="D344">
            <v>4.329308510638305E-2</v>
          </cell>
          <cell r="J344">
            <v>301</v>
          </cell>
          <cell r="K344">
            <v>4.1016847826087291E-2</v>
          </cell>
        </row>
        <row r="345">
          <cell r="C345">
            <v>302</v>
          </cell>
          <cell r="D345">
            <v>4.3313829787234116E-2</v>
          </cell>
          <cell r="J345">
            <v>302</v>
          </cell>
          <cell r="K345">
            <v>4.104673913043512E-2</v>
          </cell>
        </row>
        <row r="346">
          <cell r="C346">
            <v>303</v>
          </cell>
          <cell r="D346">
            <v>4.3334574468085182E-2</v>
          </cell>
          <cell r="J346">
            <v>303</v>
          </cell>
          <cell r="K346">
            <v>4.1076630434782949E-2</v>
          </cell>
        </row>
        <row r="347">
          <cell r="C347">
            <v>304</v>
          </cell>
          <cell r="D347">
            <v>4.3355319148936249E-2</v>
          </cell>
          <cell r="J347">
            <v>304</v>
          </cell>
          <cell r="K347">
            <v>4.1106521739130777E-2</v>
          </cell>
        </row>
        <row r="348">
          <cell r="C348">
            <v>305</v>
          </cell>
          <cell r="D348">
            <v>4.3376063829787315E-2</v>
          </cell>
          <cell r="J348">
            <v>305</v>
          </cell>
          <cell r="K348">
            <v>4.1136413043478606E-2</v>
          </cell>
        </row>
        <row r="349">
          <cell r="C349">
            <v>306</v>
          </cell>
          <cell r="D349">
            <v>4.3396808510638381E-2</v>
          </cell>
          <cell r="J349">
            <v>306</v>
          </cell>
          <cell r="K349">
            <v>4.1166304347826435E-2</v>
          </cell>
        </row>
        <row r="350">
          <cell r="C350">
            <v>307</v>
          </cell>
          <cell r="D350">
            <v>4.3417553191489447E-2</v>
          </cell>
          <cell r="J350">
            <v>307</v>
          </cell>
          <cell r="K350">
            <v>4.1196195652174264E-2</v>
          </cell>
        </row>
        <row r="351">
          <cell r="C351">
            <v>308</v>
          </cell>
          <cell r="D351">
            <v>4.3438297872340513E-2</v>
          </cell>
          <cell r="J351">
            <v>308</v>
          </cell>
          <cell r="K351">
            <v>4.1226086956522093E-2</v>
          </cell>
        </row>
        <row r="352">
          <cell r="C352">
            <v>309</v>
          </cell>
          <cell r="D352">
            <v>4.3459042553191579E-2</v>
          </cell>
          <cell r="J352">
            <v>309</v>
          </cell>
          <cell r="K352">
            <v>4.1255978260869922E-2</v>
          </cell>
        </row>
        <row r="353">
          <cell r="C353">
            <v>310</v>
          </cell>
          <cell r="D353">
            <v>4.3479787234042645E-2</v>
          </cell>
          <cell r="J353">
            <v>310</v>
          </cell>
          <cell r="K353">
            <v>4.128586956521775E-2</v>
          </cell>
        </row>
        <row r="354">
          <cell r="C354">
            <v>311</v>
          </cell>
          <cell r="D354">
            <v>4.3500531914893711E-2</v>
          </cell>
          <cell r="J354">
            <v>311</v>
          </cell>
          <cell r="K354">
            <v>4.1315760869565579E-2</v>
          </cell>
        </row>
        <row r="355">
          <cell r="C355">
            <v>312</v>
          </cell>
          <cell r="D355">
            <v>4.3521276595744778E-2</v>
          </cell>
          <cell r="J355">
            <v>312</v>
          </cell>
          <cell r="K355">
            <v>4.1345652173913408E-2</v>
          </cell>
        </row>
        <row r="356">
          <cell r="C356">
            <v>313</v>
          </cell>
          <cell r="D356">
            <v>4.3542021276595844E-2</v>
          </cell>
          <cell r="J356">
            <v>313</v>
          </cell>
          <cell r="K356">
            <v>4.1375543478261237E-2</v>
          </cell>
        </row>
        <row r="357">
          <cell r="C357">
            <v>314</v>
          </cell>
          <cell r="D357">
            <v>4.356276595744691E-2</v>
          </cell>
          <cell r="J357">
            <v>314</v>
          </cell>
          <cell r="K357">
            <v>4.1405434782609066E-2</v>
          </cell>
        </row>
        <row r="358">
          <cell r="C358">
            <v>315</v>
          </cell>
          <cell r="D358">
            <v>4.3583510638297976E-2</v>
          </cell>
          <cell r="J358">
            <v>315</v>
          </cell>
          <cell r="K358">
            <v>4.1435326086956895E-2</v>
          </cell>
        </row>
        <row r="359">
          <cell r="C359">
            <v>316</v>
          </cell>
          <cell r="D359">
            <v>4.3604255319149042E-2</v>
          </cell>
          <cell r="J359">
            <v>316</v>
          </cell>
          <cell r="K359">
            <v>4.1465217391304723E-2</v>
          </cell>
        </row>
        <row r="360">
          <cell r="C360">
            <v>317</v>
          </cell>
          <cell r="D360">
            <v>4.3625000000000108E-2</v>
          </cell>
          <cell r="J360">
            <v>317</v>
          </cell>
          <cell r="K360">
            <v>4.1495108695652552E-2</v>
          </cell>
        </row>
        <row r="361">
          <cell r="C361">
            <v>318</v>
          </cell>
          <cell r="D361">
            <v>4.3645744680851174E-2</v>
          </cell>
          <cell r="J361">
            <v>318</v>
          </cell>
          <cell r="K361">
            <v>4.1525000000000381E-2</v>
          </cell>
        </row>
        <row r="362">
          <cell r="C362">
            <v>319</v>
          </cell>
          <cell r="D362">
            <v>4.366648936170224E-2</v>
          </cell>
          <cell r="J362">
            <v>319</v>
          </cell>
          <cell r="K362">
            <v>4.155489130434821E-2</v>
          </cell>
        </row>
        <row r="363">
          <cell r="C363">
            <v>320</v>
          </cell>
          <cell r="D363">
            <v>4.3687234042553307E-2</v>
          </cell>
          <cell r="J363">
            <v>320</v>
          </cell>
          <cell r="K363">
            <v>4.1584782608696039E-2</v>
          </cell>
        </row>
        <row r="364">
          <cell r="C364">
            <v>321</v>
          </cell>
          <cell r="D364">
            <v>4.3707978723404373E-2</v>
          </cell>
          <cell r="J364">
            <v>321</v>
          </cell>
          <cell r="K364">
            <v>4.1614673913043868E-2</v>
          </cell>
        </row>
        <row r="365">
          <cell r="C365">
            <v>322</v>
          </cell>
          <cell r="D365">
            <v>4.3728723404255439E-2</v>
          </cell>
          <cell r="J365">
            <v>322</v>
          </cell>
          <cell r="K365">
            <v>4.1644565217391696E-2</v>
          </cell>
        </row>
        <row r="366">
          <cell r="C366">
            <v>323</v>
          </cell>
          <cell r="D366">
            <v>4.3749468085106505E-2</v>
          </cell>
          <cell r="J366">
            <v>323</v>
          </cell>
          <cell r="K366">
            <v>4.1674456521739525E-2</v>
          </cell>
        </row>
        <row r="367">
          <cell r="C367">
            <v>324</v>
          </cell>
          <cell r="D367">
            <v>4.3770212765957571E-2</v>
          </cell>
          <cell r="J367">
            <v>324</v>
          </cell>
          <cell r="K367">
            <v>4.1704347826087354E-2</v>
          </cell>
        </row>
        <row r="368">
          <cell r="C368">
            <v>325</v>
          </cell>
          <cell r="D368">
            <v>4.3790957446808637E-2</v>
          </cell>
          <cell r="J368">
            <v>325</v>
          </cell>
          <cell r="K368">
            <v>4.1734239130435183E-2</v>
          </cell>
        </row>
        <row r="369">
          <cell r="C369">
            <v>326</v>
          </cell>
          <cell r="D369">
            <v>4.3811702127659703E-2</v>
          </cell>
          <cell r="J369">
            <v>326</v>
          </cell>
          <cell r="K369">
            <v>4.1764130434783012E-2</v>
          </cell>
        </row>
        <row r="370">
          <cell r="C370">
            <v>327</v>
          </cell>
          <cell r="D370">
            <v>4.3832446808510769E-2</v>
          </cell>
          <cell r="J370">
            <v>327</v>
          </cell>
          <cell r="K370">
            <v>4.1794021739130841E-2</v>
          </cell>
        </row>
        <row r="371">
          <cell r="C371">
            <v>328</v>
          </cell>
          <cell r="D371">
            <v>4.3853191489361835E-2</v>
          </cell>
          <cell r="J371">
            <v>328</v>
          </cell>
          <cell r="K371">
            <v>4.1823913043478669E-2</v>
          </cell>
        </row>
        <row r="372">
          <cell r="C372">
            <v>329</v>
          </cell>
          <cell r="D372">
            <v>4.3873936170212902E-2</v>
          </cell>
          <cell r="J372">
            <v>329</v>
          </cell>
          <cell r="K372">
            <v>4.1853804347826498E-2</v>
          </cell>
        </row>
        <row r="373">
          <cell r="C373">
            <v>330</v>
          </cell>
          <cell r="D373">
            <v>4.3894680851063968E-2</v>
          </cell>
          <cell r="J373">
            <v>330</v>
          </cell>
          <cell r="K373">
            <v>4.1883695652174327E-2</v>
          </cell>
        </row>
        <row r="374">
          <cell r="C374">
            <v>331</v>
          </cell>
          <cell r="D374">
            <v>4.3915425531915034E-2</v>
          </cell>
          <cell r="J374">
            <v>331</v>
          </cell>
          <cell r="K374">
            <v>4.1913586956522156E-2</v>
          </cell>
        </row>
        <row r="375">
          <cell r="C375">
            <v>332</v>
          </cell>
          <cell r="D375">
            <v>4.39361702127661E-2</v>
          </cell>
          <cell r="J375">
            <v>332</v>
          </cell>
          <cell r="K375">
            <v>4.1943478260869985E-2</v>
          </cell>
        </row>
        <row r="376">
          <cell r="C376">
            <v>333</v>
          </cell>
          <cell r="D376">
            <v>4.3956914893617166E-2</v>
          </cell>
          <cell r="J376">
            <v>333</v>
          </cell>
          <cell r="K376">
            <v>4.1973369565217813E-2</v>
          </cell>
        </row>
        <row r="377">
          <cell r="C377">
            <v>334</v>
          </cell>
          <cell r="D377">
            <v>4.3977659574468232E-2</v>
          </cell>
          <cell r="J377">
            <v>334</v>
          </cell>
          <cell r="K377">
            <v>4.2003260869565642E-2</v>
          </cell>
        </row>
        <row r="378">
          <cell r="C378">
            <v>335</v>
          </cell>
          <cell r="D378">
            <v>4.3998404255319298E-2</v>
          </cell>
          <cell r="J378">
            <v>335</v>
          </cell>
          <cell r="K378">
            <v>4.2033152173913471E-2</v>
          </cell>
        </row>
        <row r="379">
          <cell r="C379">
            <v>336</v>
          </cell>
          <cell r="D379">
            <v>4.4019148936170364E-2</v>
          </cell>
          <cell r="J379">
            <v>336</v>
          </cell>
          <cell r="K379">
            <v>4.20630434782613E-2</v>
          </cell>
        </row>
        <row r="380">
          <cell r="C380">
            <v>337</v>
          </cell>
          <cell r="D380">
            <v>4.4039893617021431E-2</v>
          </cell>
          <cell r="J380">
            <v>337</v>
          </cell>
          <cell r="K380">
            <v>4.2092934782609129E-2</v>
          </cell>
        </row>
        <row r="381">
          <cell r="C381">
            <v>338</v>
          </cell>
          <cell r="D381">
            <v>4.4060638297872497E-2</v>
          </cell>
          <cell r="J381">
            <v>338</v>
          </cell>
          <cell r="K381">
            <v>4.2122826086956958E-2</v>
          </cell>
        </row>
        <row r="382">
          <cell r="C382">
            <v>339</v>
          </cell>
          <cell r="D382">
            <v>4.4081382978723563E-2</v>
          </cell>
          <cell r="J382">
            <v>339</v>
          </cell>
          <cell r="K382">
            <v>4.2152717391304786E-2</v>
          </cell>
        </row>
        <row r="383">
          <cell r="C383">
            <v>340</v>
          </cell>
          <cell r="D383">
            <v>4.4102127659574629E-2</v>
          </cell>
          <cell r="J383">
            <v>340</v>
          </cell>
          <cell r="K383">
            <v>4.2182608695652615E-2</v>
          </cell>
        </row>
        <row r="384">
          <cell r="C384">
            <v>341</v>
          </cell>
          <cell r="D384">
            <v>4.4122872340425695E-2</v>
          </cell>
          <cell r="J384">
            <v>341</v>
          </cell>
          <cell r="K384">
            <v>4.2212500000000444E-2</v>
          </cell>
        </row>
        <row r="385">
          <cell r="C385">
            <v>342</v>
          </cell>
          <cell r="D385">
            <v>4.4143617021276761E-2</v>
          </cell>
          <cell r="J385">
            <v>342</v>
          </cell>
          <cell r="K385">
            <v>4.2242391304348273E-2</v>
          </cell>
        </row>
        <row r="386">
          <cell r="C386">
            <v>343</v>
          </cell>
          <cell r="D386">
            <v>4.4164361702127827E-2</v>
          </cell>
          <cell r="J386">
            <v>343</v>
          </cell>
          <cell r="K386">
            <v>4.2272282608696102E-2</v>
          </cell>
        </row>
        <row r="387">
          <cell r="C387">
            <v>344</v>
          </cell>
          <cell r="D387">
            <v>4.4185106382978893E-2</v>
          </cell>
          <cell r="J387">
            <v>344</v>
          </cell>
          <cell r="K387">
            <v>4.2302173913043931E-2</v>
          </cell>
        </row>
        <row r="388">
          <cell r="C388">
            <v>345</v>
          </cell>
          <cell r="D388">
            <v>4.420585106382996E-2</v>
          </cell>
          <cell r="J388">
            <v>345</v>
          </cell>
          <cell r="K388">
            <v>4.2332065217391759E-2</v>
          </cell>
        </row>
        <row r="389">
          <cell r="C389">
            <v>346</v>
          </cell>
          <cell r="D389">
            <v>4.4226595744681026E-2</v>
          </cell>
          <cell r="J389">
            <v>346</v>
          </cell>
          <cell r="K389">
            <v>4.2361956521739588E-2</v>
          </cell>
        </row>
        <row r="390">
          <cell r="C390">
            <v>347</v>
          </cell>
          <cell r="D390">
            <v>4.4247340425532092E-2</v>
          </cell>
          <cell r="J390">
            <v>347</v>
          </cell>
          <cell r="K390">
            <v>4.2391847826087417E-2</v>
          </cell>
        </row>
        <row r="391">
          <cell r="C391">
            <v>348</v>
          </cell>
          <cell r="D391">
            <v>4.4268085106383158E-2</v>
          </cell>
          <cell r="J391">
            <v>348</v>
          </cell>
          <cell r="K391">
            <v>4.2421739130435246E-2</v>
          </cell>
        </row>
        <row r="392">
          <cell r="C392">
            <v>349</v>
          </cell>
          <cell r="D392">
            <v>4.4288829787234224E-2</v>
          </cell>
          <cell r="J392">
            <v>349</v>
          </cell>
          <cell r="K392">
            <v>4.2451630434783075E-2</v>
          </cell>
        </row>
        <row r="393">
          <cell r="C393">
            <v>350</v>
          </cell>
          <cell r="D393">
            <v>4.430957446808529E-2</v>
          </cell>
          <cell r="J393">
            <v>350</v>
          </cell>
          <cell r="K393">
            <v>4.2481521739130904E-2</v>
          </cell>
        </row>
        <row r="394">
          <cell r="C394">
            <v>351</v>
          </cell>
          <cell r="D394">
            <v>4.4330319148936356E-2</v>
          </cell>
          <cell r="J394">
            <v>351</v>
          </cell>
          <cell r="K394">
            <v>4.2511413043478732E-2</v>
          </cell>
        </row>
        <row r="395">
          <cell r="C395">
            <v>352</v>
          </cell>
          <cell r="D395">
            <v>4.4351063829787422E-2</v>
          </cell>
          <cell r="J395">
            <v>352</v>
          </cell>
          <cell r="K395">
            <v>4.2541304347826561E-2</v>
          </cell>
        </row>
        <row r="396">
          <cell r="C396">
            <v>353</v>
          </cell>
          <cell r="D396">
            <v>4.4371808510638489E-2</v>
          </cell>
          <cell r="J396">
            <v>353</v>
          </cell>
          <cell r="K396">
            <v>4.257119565217439E-2</v>
          </cell>
        </row>
        <row r="397">
          <cell r="C397">
            <v>354</v>
          </cell>
          <cell r="D397">
            <v>4.4392553191489555E-2</v>
          </cell>
          <cell r="J397">
            <v>354</v>
          </cell>
          <cell r="K397">
            <v>4.2601086956522219E-2</v>
          </cell>
        </row>
        <row r="398">
          <cell r="C398">
            <v>355</v>
          </cell>
          <cell r="D398">
            <v>4.4413297872340621E-2</v>
          </cell>
          <cell r="J398">
            <v>355</v>
          </cell>
          <cell r="K398">
            <v>4.2630978260870048E-2</v>
          </cell>
        </row>
        <row r="399">
          <cell r="C399">
            <v>356</v>
          </cell>
          <cell r="D399">
            <v>4.4434042553191687E-2</v>
          </cell>
          <cell r="J399">
            <v>356</v>
          </cell>
          <cell r="K399">
            <v>4.2660869565217877E-2</v>
          </cell>
        </row>
        <row r="400">
          <cell r="C400">
            <v>357</v>
          </cell>
          <cell r="D400">
            <v>4.4454787234042753E-2</v>
          </cell>
          <cell r="J400">
            <v>357</v>
          </cell>
          <cell r="K400">
            <v>4.2690760869565705E-2</v>
          </cell>
        </row>
        <row r="401">
          <cell r="C401">
            <v>358</v>
          </cell>
          <cell r="D401">
            <v>4.4475531914893819E-2</v>
          </cell>
          <cell r="J401">
            <v>358</v>
          </cell>
          <cell r="K401">
            <v>4.2720652173913534E-2</v>
          </cell>
        </row>
        <row r="402">
          <cell r="C402">
            <v>359</v>
          </cell>
          <cell r="D402">
            <v>4.4496276595744885E-2</v>
          </cell>
          <cell r="J402">
            <v>359</v>
          </cell>
          <cell r="K402">
            <v>4.2750543478261363E-2</v>
          </cell>
        </row>
        <row r="403">
          <cell r="C403">
            <v>360</v>
          </cell>
          <cell r="D403">
            <v>4.4517021276595951E-2</v>
          </cell>
          <cell r="J403">
            <v>360</v>
          </cell>
          <cell r="K403">
            <v>4.2780434782609192E-2</v>
          </cell>
        </row>
        <row r="404">
          <cell r="C404">
            <v>361</v>
          </cell>
          <cell r="D404">
            <v>4.4537765957447017E-2</v>
          </cell>
          <cell r="J404">
            <v>361</v>
          </cell>
          <cell r="K404">
            <v>4.2810326086957021E-2</v>
          </cell>
        </row>
        <row r="405">
          <cell r="C405">
            <v>362</v>
          </cell>
          <cell r="D405">
            <v>4.4558510638298084E-2</v>
          </cell>
          <cell r="J405">
            <v>362</v>
          </cell>
          <cell r="K405">
            <v>4.284021739130485E-2</v>
          </cell>
        </row>
        <row r="406">
          <cell r="C406">
            <v>363</v>
          </cell>
          <cell r="D406">
            <v>4.457925531914915E-2</v>
          </cell>
          <cell r="J406">
            <v>363</v>
          </cell>
          <cell r="K406">
            <v>4.2870108695652678E-2</v>
          </cell>
        </row>
        <row r="407">
          <cell r="C407">
            <v>364</v>
          </cell>
          <cell r="D407">
            <v>4.4600000000000001E-2</v>
          </cell>
          <cell r="J407">
            <v>364</v>
          </cell>
          <cell r="K407">
            <v>4.2900000000000001E-2</v>
          </cell>
        </row>
        <row r="408">
          <cell r="C408">
            <v>365</v>
          </cell>
          <cell r="D408">
            <v>4.4608888888888892E-2</v>
          </cell>
        </row>
        <row r="409">
          <cell r="C409">
            <v>366</v>
          </cell>
          <cell r="D409">
            <v>4.4617777777777784E-2</v>
          </cell>
        </row>
        <row r="410">
          <cell r="C410">
            <v>367</v>
          </cell>
          <cell r="D410">
            <v>4.4626666666666676E-2</v>
          </cell>
        </row>
        <row r="411">
          <cell r="C411">
            <v>368</v>
          </cell>
          <cell r="D411">
            <v>4.4635555555555567E-2</v>
          </cell>
        </row>
        <row r="412">
          <cell r="C412">
            <v>369</v>
          </cell>
          <cell r="D412">
            <v>4.4644444444444459E-2</v>
          </cell>
        </row>
        <row r="413">
          <cell r="C413">
            <v>370</v>
          </cell>
          <cell r="D413">
            <v>4.465333333333335E-2</v>
          </cell>
        </row>
        <row r="414">
          <cell r="C414">
            <v>371</v>
          </cell>
          <cell r="D414">
            <v>4.4662222222222242E-2</v>
          </cell>
        </row>
        <row r="415">
          <cell r="C415">
            <v>372</v>
          </cell>
          <cell r="D415">
            <v>4.4671111111111134E-2</v>
          </cell>
        </row>
        <row r="416">
          <cell r="C416">
            <v>373</v>
          </cell>
          <cell r="D416">
            <v>4.4680000000000025E-2</v>
          </cell>
        </row>
        <row r="417">
          <cell r="C417">
            <v>374</v>
          </cell>
          <cell r="D417">
            <v>4.4688888888888917E-2</v>
          </cell>
        </row>
        <row r="418">
          <cell r="C418">
            <v>375</v>
          </cell>
          <cell r="D418">
            <v>4.4697777777777808E-2</v>
          </cell>
        </row>
        <row r="419">
          <cell r="C419">
            <v>376</v>
          </cell>
          <cell r="D419">
            <v>4.47066666666667E-2</v>
          </cell>
        </row>
        <row r="420">
          <cell r="C420">
            <v>377</v>
          </cell>
          <cell r="D420">
            <v>4.4715555555555592E-2</v>
          </cell>
        </row>
        <row r="421">
          <cell r="C421">
            <v>378</v>
          </cell>
          <cell r="D421">
            <v>4.4724444444444483E-2</v>
          </cell>
        </row>
        <row r="422">
          <cell r="C422">
            <v>379</v>
          </cell>
          <cell r="D422">
            <v>4.4733333333333375E-2</v>
          </cell>
        </row>
        <row r="423">
          <cell r="C423">
            <v>380</v>
          </cell>
          <cell r="D423">
            <v>4.4742222222222267E-2</v>
          </cell>
        </row>
        <row r="424">
          <cell r="C424">
            <v>381</v>
          </cell>
          <cell r="D424">
            <v>4.4751111111111158E-2</v>
          </cell>
        </row>
        <row r="425">
          <cell r="C425">
            <v>382</v>
          </cell>
          <cell r="D425">
            <v>4.476000000000005E-2</v>
          </cell>
        </row>
        <row r="426">
          <cell r="C426">
            <v>383</v>
          </cell>
          <cell r="D426">
            <v>4.4768888888888941E-2</v>
          </cell>
        </row>
        <row r="427">
          <cell r="C427">
            <v>384</v>
          </cell>
          <cell r="D427">
            <v>4.4777777777777833E-2</v>
          </cell>
        </row>
        <row r="428">
          <cell r="C428">
            <v>385</v>
          </cell>
          <cell r="D428">
            <v>4.4786666666666725E-2</v>
          </cell>
        </row>
        <row r="429">
          <cell r="C429">
            <v>386</v>
          </cell>
          <cell r="D429">
            <v>4.4795555555555616E-2</v>
          </cell>
        </row>
        <row r="430">
          <cell r="C430">
            <v>387</v>
          </cell>
          <cell r="D430">
            <v>4.4804444444444508E-2</v>
          </cell>
        </row>
        <row r="431">
          <cell r="C431">
            <v>388</v>
          </cell>
          <cell r="D431">
            <v>4.4813333333333399E-2</v>
          </cell>
        </row>
        <row r="432">
          <cell r="C432">
            <v>389</v>
          </cell>
          <cell r="D432">
            <v>4.4822222222222291E-2</v>
          </cell>
        </row>
        <row r="433">
          <cell r="C433">
            <v>390</v>
          </cell>
          <cell r="D433">
            <v>4.4831111111111183E-2</v>
          </cell>
        </row>
        <row r="434">
          <cell r="C434">
            <v>391</v>
          </cell>
          <cell r="D434">
            <v>4.4840000000000074E-2</v>
          </cell>
        </row>
        <row r="435">
          <cell r="C435">
            <v>392</v>
          </cell>
          <cell r="D435">
            <v>4.4848888888888966E-2</v>
          </cell>
        </row>
        <row r="436">
          <cell r="C436">
            <v>393</v>
          </cell>
          <cell r="D436">
            <v>4.4857777777777857E-2</v>
          </cell>
        </row>
        <row r="437">
          <cell r="C437">
            <v>394</v>
          </cell>
          <cell r="D437">
            <v>4.4866666666666749E-2</v>
          </cell>
        </row>
        <row r="438">
          <cell r="C438">
            <v>395</v>
          </cell>
          <cell r="D438">
            <v>4.4875555555555641E-2</v>
          </cell>
        </row>
        <row r="439">
          <cell r="C439">
            <v>396</v>
          </cell>
          <cell r="D439">
            <v>4.4884444444444532E-2</v>
          </cell>
        </row>
        <row r="440">
          <cell r="C440">
            <v>397</v>
          </cell>
          <cell r="D440">
            <v>4.4893333333333424E-2</v>
          </cell>
        </row>
        <row r="441">
          <cell r="C441">
            <v>398</v>
          </cell>
          <cell r="D441">
            <v>4.4902222222222316E-2</v>
          </cell>
        </row>
        <row r="442">
          <cell r="C442">
            <v>399</v>
          </cell>
          <cell r="D442">
            <v>4.4911111111111207E-2</v>
          </cell>
        </row>
        <row r="443">
          <cell r="C443">
            <v>400</v>
          </cell>
          <cell r="D443">
            <v>4.4920000000000099E-2</v>
          </cell>
        </row>
        <row r="444">
          <cell r="C444">
            <v>401</v>
          </cell>
          <cell r="D444">
            <v>4.492888888888899E-2</v>
          </cell>
        </row>
        <row r="445">
          <cell r="C445">
            <v>402</v>
          </cell>
          <cell r="D445">
            <v>4.4937777777777882E-2</v>
          </cell>
        </row>
        <row r="446">
          <cell r="C446">
            <v>403</v>
          </cell>
          <cell r="D446">
            <v>4.4946666666666774E-2</v>
          </cell>
        </row>
        <row r="447">
          <cell r="C447">
            <v>404</v>
          </cell>
          <cell r="D447">
            <v>4.4955555555555665E-2</v>
          </cell>
        </row>
        <row r="448">
          <cell r="C448">
            <v>405</v>
          </cell>
          <cell r="D448">
            <v>4.4964444444444557E-2</v>
          </cell>
        </row>
        <row r="449">
          <cell r="C449">
            <v>406</v>
          </cell>
          <cell r="D449">
            <v>4.4973333333333448E-2</v>
          </cell>
        </row>
        <row r="450">
          <cell r="C450">
            <v>407</v>
          </cell>
          <cell r="D450">
            <v>4.498222222222234E-2</v>
          </cell>
        </row>
        <row r="451">
          <cell r="C451">
            <v>408</v>
          </cell>
          <cell r="D451">
            <v>4.4991111111111232E-2</v>
          </cell>
        </row>
        <row r="452">
          <cell r="C452">
            <v>409</v>
          </cell>
          <cell r="D452">
            <v>4.5000000000000123E-2</v>
          </cell>
        </row>
        <row r="453">
          <cell r="C453">
            <v>410</v>
          </cell>
          <cell r="D453">
            <v>4.5008888888889015E-2</v>
          </cell>
        </row>
        <row r="454">
          <cell r="C454">
            <v>411</v>
          </cell>
          <cell r="D454">
            <v>4.5017777777777906E-2</v>
          </cell>
        </row>
        <row r="455">
          <cell r="C455">
            <v>412</v>
          </cell>
          <cell r="D455">
            <v>4.5026666666666798E-2</v>
          </cell>
        </row>
        <row r="456">
          <cell r="C456">
            <v>413</v>
          </cell>
          <cell r="D456">
            <v>4.503555555555569E-2</v>
          </cell>
        </row>
        <row r="457">
          <cell r="C457">
            <v>414</v>
          </cell>
          <cell r="D457">
            <v>4.5044444444444581E-2</v>
          </cell>
        </row>
        <row r="458">
          <cell r="C458">
            <v>415</v>
          </cell>
          <cell r="D458">
            <v>4.5053333333333473E-2</v>
          </cell>
        </row>
        <row r="459">
          <cell r="C459">
            <v>416</v>
          </cell>
          <cell r="D459">
            <v>4.5062222222222365E-2</v>
          </cell>
        </row>
        <row r="460">
          <cell r="C460">
            <v>417</v>
          </cell>
          <cell r="D460">
            <v>4.5071111111111256E-2</v>
          </cell>
        </row>
        <row r="461">
          <cell r="C461">
            <v>418</v>
          </cell>
          <cell r="D461">
            <v>4.5080000000000148E-2</v>
          </cell>
        </row>
        <row r="462">
          <cell r="C462">
            <v>419</v>
          </cell>
          <cell r="D462">
            <v>4.5088888888889039E-2</v>
          </cell>
        </row>
        <row r="463">
          <cell r="C463">
            <v>420</v>
          </cell>
          <cell r="D463">
            <v>4.5097777777777931E-2</v>
          </cell>
        </row>
        <row r="464">
          <cell r="C464">
            <v>421</v>
          </cell>
          <cell r="D464">
            <v>4.5106666666666823E-2</v>
          </cell>
        </row>
        <row r="465">
          <cell r="C465">
            <v>422</v>
          </cell>
          <cell r="D465">
            <v>4.5115555555555714E-2</v>
          </cell>
        </row>
        <row r="466">
          <cell r="C466">
            <v>423</v>
          </cell>
          <cell r="D466">
            <v>4.5124444444444606E-2</v>
          </cell>
        </row>
        <row r="467">
          <cell r="C467">
            <v>424</v>
          </cell>
          <cell r="D467">
            <v>4.5133333333333497E-2</v>
          </cell>
        </row>
        <row r="468">
          <cell r="C468">
            <v>425</v>
          </cell>
          <cell r="D468">
            <v>4.5142222222222389E-2</v>
          </cell>
        </row>
        <row r="469">
          <cell r="C469">
            <v>426</v>
          </cell>
          <cell r="D469">
            <v>4.5151111111111281E-2</v>
          </cell>
        </row>
        <row r="470">
          <cell r="C470">
            <v>427</v>
          </cell>
          <cell r="D470">
            <v>4.5160000000000172E-2</v>
          </cell>
        </row>
        <row r="471">
          <cell r="C471">
            <v>428</v>
          </cell>
          <cell r="D471">
            <v>4.5168888888889064E-2</v>
          </cell>
        </row>
        <row r="472">
          <cell r="C472">
            <v>429</v>
          </cell>
          <cell r="D472">
            <v>4.5177777777777955E-2</v>
          </cell>
        </row>
        <row r="473">
          <cell r="C473">
            <v>430</v>
          </cell>
          <cell r="D473">
            <v>4.5186666666666847E-2</v>
          </cell>
        </row>
        <row r="474">
          <cell r="C474">
            <v>431</v>
          </cell>
          <cell r="D474">
            <v>4.5195555555555739E-2</v>
          </cell>
        </row>
        <row r="475">
          <cell r="C475">
            <v>432</v>
          </cell>
          <cell r="D475">
            <v>4.520444444444463E-2</v>
          </cell>
        </row>
        <row r="476">
          <cell r="C476">
            <v>433</v>
          </cell>
          <cell r="D476">
            <v>4.5213333333333522E-2</v>
          </cell>
        </row>
        <row r="477">
          <cell r="C477">
            <v>434</v>
          </cell>
          <cell r="D477">
            <v>4.5222222222222414E-2</v>
          </cell>
        </row>
        <row r="478">
          <cell r="C478">
            <v>435</v>
          </cell>
          <cell r="D478">
            <v>4.5231111111111305E-2</v>
          </cell>
        </row>
        <row r="479">
          <cell r="C479">
            <v>436</v>
          </cell>
          <cell r="D479">
            <v>4.5240000000000197E-2</v>
          </cell>
        </row>
        <row r="480">
          <cell r="C480">
            <v>437</v>
          </cell>
          <cell r="D480">
            <v>4.5248888888889088E-2</v>
          </cell>
        </row>
        <row r="481">
          <cell r="C481">
            <v>438</v>
          </cell>
          <cell r="D481">
            <v>4.525777777777798E-2</v>
          </cell>
        </row>
        <row r="482">
          <cell r="C482">
            <v>439</v>
          </cell>
          <cell r="D482">
            <v>4.5266666666666872E-2</v>
          </cell>
        </row>
        <row r="483">
          <cell r="C483">
            <v>440</v>
          </cell>
          <cell r="D483">
            <v>4.5275555555555763E-2</v>
          </cell>
        </row>
        <row r="484">
          <cell r="C484">
            <v>441</v>
          </cell>
          <cell r="D484">
            <v>4.5284444444444655E-2</v>
          </cell>
        </row>
        <row r="485">
          <cell r="C485">
            <v>442</v>
          </cell>
          <cell r="D485">
            <v>4.5293333333333546E-2</v>
          </cell>
        </row>
        <row r="486">
          <cell r="C486">
            <v>443</v>
          </cell>
          <cell r="D486">
            <v>4.5302222222222438E-2</v>
          </cell>
        </row>
        <row r="487">
          <cell r="C487">
            <v>444</v>
          </cell>
          <cell r="D487">
            <v>4.531111111111133E-2</v>
          </cell>
        </row>
        <row r="488">
          <cell r="C488">
            <v>445</v>
          </cell>
          <cell r="D488">
            <v>4.5320000000000221E-2</v>
          </cell>
        </row>
        <row r="489">
          <cell r="C489">
            <v>446</v>
          </cell>
          <cell r="D489">
            <v>4.5328888888889113E-2</v>
          </cell>
        </row>
        <row r="490">
          <cell r="C490">
            <v>447</v>
          </cell>
          <cell r="D490">
            <v>4.5337777777778004E-2</v>
          </cell>
        </row>
        <row r="491">
          <cell r="C491">
            <v>448</v>
          </cell>
          <cell r="D491">
            <v>4.5346666666666896E-2</v>
          </cell>
        </row>
        <row r="492">
          <cell r="C492">
            <v>449</v>
          </cell>
          <cell r="D492">
            <v>4.5355555555555788E-2</v>
          </cell>
        </row>
        <row r="493">
          <cell r="C493">
            <v>450</v>
          </cell>
          <cell r="D493">
            <v>4.5364444444444679E-2</v>
          </cell>
        </row>
        <row r="494">
          <cell r="C494">
            <v>451</v>
          </cell>
          <cell r="D494">
            <v>4.5373333333333571E-2</v>
          </cell>
        </row>
        <row r="495">
          <cell r="C495">
            <v>452</v>
          </cell>
          <cell r="D495">
            <v>4.5382222222222462E-2</v>
          </cell>
        </row>
        <row r="496">
          <cell r="C496">
            <v>453</v>
          </cell>
          <cell r="D496">
            <v>4.5391111111111354E-2</v>
          </cell>
        </row>
        <row r="497">
          <cell r="C497">
            <v>454</v>
          </cell>
          <cell r="D497">
            <v>4.5400000000000246E-2</v>
          </cell>
        </row>
        <row r="498">
          <cell r="C498">
            <v>455</v>
          </cell>
          <cell r="D498">
            <v>4.5408888888889137E-2</v>
          </cell>
        </row>
        <row r="499">
          <cell r="C499">
            <v>456</v>
          </cell>
          <cell r="D499">
            <v>4.5417777777778029E-2</v>
          </cell>
        </row>
        <row r="500">
          <cell r="C500">
            <v>457</v>
          </cell>
          <cell r="D500">
            <v>4.5426666666666921E-2</v>
          </cell>
        </row>
        <row r="501">
          <cell r="C501">
            <v>458</v>
          </cell>
          <cell r="D501">
            <v>4.5435555555555812E-2</v>
          </cell>
        </row>
        <row r="502">
          <cell r="C502">
            <v>459</v>
          </cell>
          <cell r="D502">
            <v>4.5444444444444704E-2</v>
          </cell>
        </row>
        <row r="503">
          <cell r="C503">
            <v>460</v>
          </cell>
          <cell r="D503">
            <v>4.5453333333333595E-2</v>
          </cell>
        </row>
        <row r="504">
          <cell r="C504">
            <v>461</v>
          </cell>
          <cell r="D504">
            <v>4.5462222222222487E-2</v>
          </cell>
        </row>
        <row r="505">
          <cell r="C505">
            <v>462</v>
          </cell>
          <cell r="D505">
            <v>4.5471111111111379E-2</v>
          </cell>
        </row>
        <row r="506">
          <cell r="C506">
            <v>463</v>
          </cell>
          <cell r="D506">
            <v>4.548000000000027E-2</v>
          </cell>
        </row>
        <row r="507">
          <cell r="C507">
            <v>464</v>
          </cell>
          <cell r="D507">
            <v>4.5488888888889162E-2</v>
          </cell>
        </row>
        <row r="508">
          <cell r="C508">
            <v>465</v>
          </cell>
          <cell r="D508">
            <v>4.5497777777778053E-2</v>
          </cell>
        </row>
        <row r="509">
          <cell r="C509">
            <v>466</v>
          </cell>
          <cell r="D509">
            <v>4.5506666666666945E-2</v>
          </cell>
        </row>
        <row r="510">
          <cell r="C510">
            <v>467</v>
          </cell>
          <cell r="D510">
            <v>4.5515555555555837E-2</v>
          </cell>
        </row>
        <row r="511">
          <cell r="C511">
            <v>468</v>
          </cell>
          <cell r="D511">
            <v>4.5524444444444728E-2</v>
          </cell>
        </row>
        <row r="512">
          <cell r="C512">
            <v>469</v>
          </cell>
          <cell r="D512">
            <v>4.553333333333362E-2</v>
          </cell>
        </row>
        <row r="513">
          <cell r="C513">
            <v>470</v>
          </cell>
          <cell r="D513">
            <v>4.5542222222222511E-2</v>
          </cell>
        </row>
        <row r="514">
          <cell r="C514">
            <v>471</v>
          </cell>
          <cell r="D514">
            <v>4.5551111111111403E-2</v>
          </cell>
        </row>
        <row r="515">
          <cell r="C515">
            <v>472</v>
          </cell>
          <cell r="D515">
            <v>4.5560000000000295E-2</v>
          </cell>
        </row>
        <row r="516">
          <cell r="C516">
            <v>473</v>
          </cell>
          <cell r="D516">
            <v>4.5568888888889186E-2</v>
          </cell>
        </row>
        <row r="517">
          <cell r="C517">
            <v>474</v>
          </cell>
          <cell r="D517">
            <v>4.5577777777778078E-2</v>
          </cell>
        </row>
        <row r="518">
          <cell r="C518">
            <v>475</v>
          </cell>
          <cell r="D518">
            <v>4.558666666666697E-2</v>
          </cell>
        </row>
        <row r="519">
          <cell r="C519">
            <v>476</v>
          </cell>
          <cell r="D519">
            <v>4.5595555555555861E-2</v>
          </cell>
        </row>
        <row r="520">
          <cell r="C520">
            <v>477</v>
          </cell>
          <cell r="D520">
            <v>4.5604444444444753E-2</v>
          </cell>
        </row>
        <row r="521">
          <cell r="C521">
            <v>478</v>
          </cell>
          <cell r="D521">
            <v>4.5613333333333644E-2</v>
          </cell>
        </row>
        <row r="522">
          <cell r="C522">
            <v>479</v>
          </cell>
          <cell r="D522">
            <v>4.5622222222222536E-2</v>
          </cell>
        </row>
        <row r="523">
          <cell r="C523">
            <v>480</v>
          </cell>
          <cell r="D523">
            <v>4.5631111111111428E-2</v>
          </cell>
        </row>
        <row r="524">
          <cell r="C524">
            <v>481</v>
          </cell>
          <cell r="D524">
            <v>4.5640000000000319E-2</v>
          </cell>
        </row>
        <row r="525">
          <cell r="C525">
            <v>482</v>
          </cell>
          <cell r="D525">
            <v>4.5648888888889211E-2</v>
          </cell>
        </row>
        <row r="526">
          <cell r="C526">
            <v>483</v>
          </cell>
          <cell r="D526">
            <v>4.5657777777778102E-2</v>
          </cell>
        </row>
        <row r="527">
          <cell r="C527">
            <v>484</v>
          </cell>
          <cell r="D527">
            <v>4.5666666666666994E-2</v>
          </cell>
        </row>
        <row r="528">
          <cell r="C528">
            <v>485</v>
          </cell>
          <cell r="D528">
            <v>4.5675555555555886E-2</v>
          </cell>
        </row>
        <row r="529">
          <cell r="C529">
            <v>486</v>
          </cell>
          <cell r="D529">
            <v>4.5684444444444777E-2</v>
          </cell>
        </row>
        <row r="530">
          <cell r="C530">
            <v>487</v>
          </cell>
          <cell r="D530">
            <v>4.5693333333333669E-2</v>
          </cell>
        </row>
        <row r="531">
          <cell r="C531">
            <v>488</v>
          </cell>
          <cell r="D531">
            <v>4.570222222222256E-2</v>
          </cell>
        </row>
        <row r="532">
          <cell r="C532">
            <v>489</v>
          </cell>
          <cell r="D532">
            <v>4.5711111111111452E-2</v>
          </cell>
        </row>
        <row r="533">
          <cell r="C533">
            <v>490</v>
          </cell>
          <cell r="D533">
            <v>4.5720000000000344E-2</v>
          </cell>
        </row>
        <row r="534">
          <cell r="C534">
            <v>491</v>
          </cell>
          <cell r="D534">
            <v>4.5728888888889235E-2</v>
          </cell>
        </row>
        <row r="535">
          <cell r="C535">
            <v>492</v>
          </cell>
          <cell r="D535">
            <v>4.5737777777778127E-2</v>
          </cell>
        </row>
        <row r="536">
          <cell r="C536">
            <v>493</v>
          </cell>
          <cell r="D536">
            <v>4.5746666666667019E-2</v>
          </cell>
        </row>
        <row r="537">
          <cell r="C537">
            <v>494</v>
          </cell>
          <cell r="D537">
            <v>4.575555555555591E-2</v>
          </cell>
        </row>
        <row r="538">
          <cell r="C538">
            <v>495</v>
          </cell>
          <cell r="D538">
            <v>4.5764444444444802E-2</v>
          </cell>
        </row>
        <row r="539">
          <cell r="C539">
            <v>496</v>
          </cell>
          <cell r="D539">
            <v>4.5773333333333693E-2</v>
          </cell>
        </row>
        <row r="540">
          <cell r="C540">
            <v>497</v>
          </cell>
          <cell r="D540">
            <v>4.5782222222222585E-2</v>
          </cell>
        </row>
        <row r="541">
          <cell r="C541">
            <v>498</v>
          </cell>
          <cell r="D541">
            <v>4.5791111111111477E-2</v>
          </cell>
        </row>
        <row r="542">
          <cell r="C542">
            <v>499</v>
          </cell>
          <cell r="D542">
            <v>4.5800000000000368E-2</v>
          </cell>
        </row>
        <row r="543">
          <cell r="C543">
            <v>500</v>
          </cell>
          <cell r="D543">
            <v>4.580888888888926E-2</v>
          </cell>
        </row>
        <row r="544">
          <cell r="C544">
            <v>501</v>
          </cell>
          <cell r="D544">
            <v>4.5817777777778151E-2</v>
          </cell>
        </row>
        <row r="545">
          <cell r="C545">
            <v>502</v>
          </cell>
          <cell r="D545">
            <v>4.5826666666667043E-2</v>
          </cell>
        </row>
        <row r="546">
          <cell r="C546">
            <v>503</v>
          </cell>
          <cell r="D546">
            <v>4.5835555555555935E-2</v>
          </cell>
        </row>
        <row r="547">
          <cell r="C547">
            <v>504</v>
          </cell>
          <cell r="D547">
            <v>4.5844444444444826E-2</v>
          </cell>
        </row>
        <row r="548">
          <cell r="C548">
            <v>505</v>
          </cell>
          <cell r="D548">
            <v>4.5853333333333718E-2</v>
          </cell>
        </row>
        <row r="549">
          <cell r="C549">
            <v>506</v>
          </cell>
          <cell r="D549">
            <v>4.5862222222222609E-2</v>
          </cell>
        </row>
        <row r="550">
          <cell r="C550">
            <v>507</v>
          </cell>
          <cell r="D550">
            <v>4.5871111111111501E-2</v>
          </cell>
        </row>
        <row r="551">
          <cell r="C551">
            <v>508</v>
          </cell>
          <cell r="D551">
            <v>4.5880000000000393E-2</v>
          </cell>
        </row>
        <row r="552">
          <cell r="C552">
            <v>509</v>
          </cell>
          <cell r="D552">
            <v>4.5888888888889284E-2</v>
          </cell>
        </row>
        <row r="553">
          <cell r="C553">
            <v>510</v>
          </cell>
          <cell r="D553">
            <v>4.5897777777778176E-2</v>
          </cell>
        </row>
        <row r="554">
          <cell r="C554">
            <v>511</v>
          </cell>
          <cell r="D554">
            <v>4.5906666666667068E-2</v>
          </cell>
        </row>
        <row r="555">
          <cell r="C555">
            <v>512</v>
          </cell>
          <cell r="D555">
            <v>4.5915555555555959E-2</v>
          </cell>
        </row>
        <row r="556">
          <cell r="C556">
            <v>513</v>
          </cell>
          <cell r="D556">
            <v>4.5924444444444851E-2</v>
          </cell>
        </row>
        <row r="557">
          <cell r="C557">
            <v>514</v>
          </cell>
          <cell r="D557">
            <v>4.5933333333333742E-2</v>
          </cell>
        </row>
        <row r="558">
          <cell r="C558">
            <v>515</v>
          </cell>
          <cell r="D558">
            <v>4.5942222222222634E-2</v>
          </cell>
        </row>
        <row r="559">
          <cell r="C559">
            <v>516</v>
          </cell>
          <cell r="D559">
            <v>4.5951111111111526E-2</v>
          </cell>
        </row>
        <row r="560">
          <cell r="C560">
            <v>517</v>
          </cell>
          <cell r="D560">
            <v>4.5960000000000417E-2</v>
          </cell>
        </row>
        <row r="561">
          <cell r="C561">
            <v>518</v>
          </cell>
          <cell r="D561">
            <v>4.5968888888889309E-2</v>
          </cell>
        </row>
        <row r="562">
          <cell r="C562">
            <v>519</v>
          </cell>
          <cell r="D562">
            <v>4.59777777777782E-2</v>
          </cell>
        </row>
        <row r="563">
          <cell r="C563">
            <v>520</v>
          </cell>
          <cell r="D563">
            <v>4.5986666666667092E-2</v>
          </cell>
        </row>
        <row r="564">
          <cell r="C564">
            <v>521</v>
          </cell>
          <cell r="D564">
            <v>4.5995555555555984E-2</v>
          </cell>
        </row>
        <row r="565">
          <cell r="C565">
            <v>522</v>
          </cell>
          <cell r="D565">
            <v>4.6004444444444875E-2</v>
          </cell>
        </row>
        <row r="566">
          <cell r="C566">
            <v>523</v>
          </cell>
          <cell r="D566">
            <v>4.6013333333333767E-2</v>
          </cell>
        </row>
        <row r="567">
          <cell r="C567">
            <v>524</v>
          </cell>
          <cell r="D567">
            <v>4.6022222222222658E-2</v>
          </cell>
        </row>
        <row r="568">
          <cell r="C568">
            <v>525</v>
          </cell>
          <cell r="D568">
            <v>4.603111111111155E-2</v>
          </cell>
        </row>
        <row r="569">
          <cell r="C569">
            <v>526</v>
          </cell>
          <cell r="D569">
            <v>4.6040000000000442E-2</v>
          </cell>
        </row>
        <row r="570">
          <cell r="C570">
            <v>527</v>
          </cell>
          <cell r="D570">
            <v>4.6048888888889333E-2</v>
          </cell>
        </row>
        <row r="571">
          <cell r="C571">
            <v>528</v>
          </cell>
          <cell r="D571">
            <v>4.6057777777778225E-2</v>
          </cell>
        </row>
        <row r="572">
          <cell r="C572">
            <v>529</v>
          </cell>
          <cell r="D572">
            <v>4.6066666666667117E-2</v>
          </cell>
        </row>
        <row r="573">
          <cell r="C573">
            <v>530</v>
          </cell>
          <cell r="D573">
            <v>4.6075555555556008E-2</v>
          </cell>
        </row>
        <row r="574">
          <cell r="C574">
            <v>531</v>
          </cell>
          <cell r="D574">
            <v>4.60844444444449E-2</v>
          </cell>
        </row>
        <row r="575">
          <cell r="C575">
            <v>532</v>
          </cell>
          <cell r="D575">
            <v>4.6093333333333791E-2</v>
          </cell>
        </row>
        <row r="576">
          <cell r="C576">
            <v>533</v>
          </cell>
          <cell r="D576">
            <v>4.6102222222222683E-2</v>
          </cell>
        </row>
        <row r="577">
          <cell r="C577">
            <v>534</v>
          </cell>
          <cell r="D577">
            <v>4.6111111111111575E-2</v>
          </cell>
        </row>
        <row r="578">
          <cell r="C578">
            <v>535</v>
          </cell>
          <cell r="D578">
            <v>4.6120000000000466E-2</v>
          </cell>
        </row>
        <row r="579">
          <cell r="C579">
            <v>536</v>
          </cell>
          <cell r="D579">
            <v>4.6128888888889358E-2</v>
          </cell>
        </row>
        <row r="580">
          <cell r="C580">
            <v>537</v>
          </cell>
          <cell r="D580">
            <v>4.6137777777778249E-2</v>
          </cell>
        </row>
        <row r="581">
          <cell r="C581">
            <v>538</v>
          </cell>
          <cell r="D581">
            <v>4.6146666666667141E-2</v>
          </cell>
        </row>
        <row r="582">
          <cell r="C582">
            <v>539</v>
          </cell>
          <cell r="D582">
            <v>4.6155555555556033E-2</v>
          </cell>
        </row>
        <row r="583">
          <cell r="C583">
            <v>540</v>
          </cell>
          <cell r="D583">
            <v>4.6164444444444924E-2</v>
          </cell>
        </row>
        <row r="584">
          <cell r="C584">
            <v>541</v>
          </cell>
          <cell r="D584">
            <v>4.6173333333333816E-2</v>
          </cell>
        </row>
        <row r="585">
          <cell r="C585">
            <v>542</v>
          </cell>
          <cell r="D585">
            <v>4.6182222222222707E-2</v>
          </cell>
        </row>
        <row r="586">
          <cell r="C586">
            <v>543</v>
          </cell>
          <cell r="D586">
            <v>4.6191111111111599E-2</v>
          </cell>
        </row>
        <row r="587">
          <cell r="C587">
            <v>544</v>
          </cell>
          <cell r="D587">
            <v>4.6200000000000491E-2</v>
          </cell>
        </row>
        <row r="588">
          <cell r="C588">
            <v>545</v>
          </cell>
          <cell r="D588">
            <v>4.6208888888889382E-2</v>
          </cell>
        </row>
        <row r="589">
          <cell r="C589">
            <v>546</v>
          </cell>
          <cell r="D589">
            <v>4.6217777777778274E-2</v>
          </cell>
        </row>
        <row r="590">
          <cell r="C590">
            <v>547</v>
          </cell>
          <cell r="D590">
            <v>4.6199999999999998E-2</v>
          </cell>
        </row>
        <row r="591">
          <cell r="C591">
            <v>548</v>
          </cell>
          <cell r="D591">
            <v>4.6105E-2</v>
          </cell>
        </row>
        <row r="592">
          <cell r="C592">
            <v>549</v>
          </cell>
          <cell r="D592">
            <v>4.6010000000000002E-2</v>
          </cell>
        </row>
        <row r="593">
          <cell r="C593">
            <v>550</v>
          </cell>
          <cell r="D593">
            <v>4.5915000000000004E-2</v>
          </cell>
        </row>
        <row r="594">
          <cell r="C594">
            <v>551</v>
          </cell>
          <cell r="D594">
            <v>4.5820000000000007E-2</v>
          </cell>
        </row>
        <row r="595">
          <cell r="C595">
            <v>552</v>
          </cell>
          <cell r="D595">
            <v>4.5725000000000009E-2</v>
          </cell>
        </row>
        <row r="596">
          <cell r="C596">
            <v>553</v>
          </cell>
          <cell r="D596">
            <v>4.5630000000000011E-2</v>
          </cell>
        </row>
        <row r="597">
          <cell r="C597">
            <v>554</v>
          </cell>
          <cell r="D597">
            <v>4.5535000000000013E-2</v>
          </cell>
        </row>
        <row r="598">
          <cell r="C598">
            <v>555</v>
          </cell>
          <cell r="D598">
            <v>4.5440000000000015E-2</v>
          </cell>
        </row>
        <row r="599">
          <cell r="C599">
            <v>556</v>
          </cell>
          <cell r="D599">
            <v>4.5345000000000017E-2</v>
          </cell>
        </row>
        <row r="600">
          <cell r="C600">
            <v>557</v>
          </cell>
          <cell r="D600">
            <v>4.5250000000000019E-2</v>
          </cell>
        </row>
        <row r="601">
          <cell r="C601">
            <v>558</v>
          </cell>
          <cell r="D601">
            <v>4.5155000000000022E-2</v>
          </cell>
        </row>
        <row r="602">
          <cell r="C602">
            <v>559</v>
          </cell>
          <cell r="D602">
            <v>4.5060000000000024E-2</v>
          </cell>
        </row>
        <row r="603">
          <cell r="C603">
            <v>560</v>
          </cell>
          <cell r="D603">
            <v>4.4965000000000026E-2</v>
          </cell>
        </row>
        <row r="604">
          <cell r="C604">
            <v>561</v>
          </cell>
          <cell r="D604">
            <v>4.4870000000000028E-2</v>
          </cell>
        </row>
        <row r="605">
          <cell r="C605">
            <v>562</v>
          </cell>
          <cell r="D605">
            <v>4.477500000000003E-2</v>
          </cell>
        </row>
        <row r="606">
          <cell r="C606">
            <v>563</v>
          </cell>
          <cell r="D606">
            <v>4.4680000000000032E-2</v>
          </cell>
        </row>
        <row r="607">
          <cell r="C607">
            <v>564</v>
          </cell>
          <cell r="D607">
            <v>4.4585000000000034E-2</v>
          </cell>
        </row>
        <row r="608">
          <cell r="C608">
            <v>565</v>
          </cell>
          <cell r="D608">
            <v>4.4490000000000036E-2</v>
          </cell>
        </row>
        <row r="609">
          <cell r="C609">
            <v>566</v>
          </cell>
          <cell r="D609">
            <v>4.4395000000000039E-2</v>
          </cell>
        </row>
        <row r="610">
          <cell r="C610">
            <v>567</v>
          </cell>
          <cell r="D610">
            <v>4.4300000000000041E-2</v>
          </cell>
        </row>
        <row r="611">
          <cell r="C611">
            <v>568</v>
          </cell>
          <cell r="D611">
            <v>4.4205000000000043E-2</v>
          </cell>
        </row>
        <row r="612">
          <cell r="C612">
            <v>569</v>
          </cell>
          <cell r="D612">
            <v>4.4110000000000045E-2</v>
          </cell>
        </row>
        <row r="613">
          <cell r="C613">
            <v>570</v>
          </cell>
          <cell r="D613">
            <v>4.4015000000000047E-2</v>
          </cell>
        </row>
        <row r="614">
          <cell r="C614">
            <v>571</v>
          </cell>
          <cell r="D614">
            <v>4.3920000000000049E-2</v>
          </cell>
        </row>
        <row r="615">
          <cell r="C615">
            <v>572</v>
          </cell>
          <cell r="D615">
            <v>4.3825000000000051E-2</v>
          </cell>
        </row>
        <row r="616">
          <cell r="C616">
            <v>573</v>
          </cell>
          <cell r="D616">
            <v>4.3730000000000054E-2</v>
          </cell>
        </row>
        <row r="617">
          <cell r="C617">
            <v>574</v>
          </cell>
          <cell r="D617">
            <v>4.3635000000000056E-2</v>
          </cell>
        </row>
        <row r="618">
          <cell r="C618">
            <v>575</v>
          </cell>
          <cell r="D618">
            <v>4.3540000000000058E-2</v>
          </cell>
        </row>
        <row r="619">
          <cell r="C619">
            <v>576</v>
          </cell>
          <cell r="D619">
            <v>4.344500000000006E-2</v>
          </cell>
        </row>
        <row r="620">
          <cell r="C620">
            <v>577</v>
          </cell>
          <cell r="D620">
            <v>4.3350000000000062E-2</v>
          </cell>
        </row>
        <row r="621">
          <cell r="C621">
            <v>578</v>
          </cell>
          <cell r="D621">
            <v>4.3255000000000064E-2</v>
          </cell>
        </row>
        <row r="622">
          <cell r="C622">
            <v>579</v>
          </cell>
          <cell r="D622">
            <v>4.3160000000000066E-2</v>
          </cell>
        </row>
        <row r="623">
          <cell r="C623">
            <v>580</v>
          </cell>
          <cell r="D623">
            <v>4.3065000000000069E-2</v>
          </cell>
        </row>
        <row r="624">
          <cell r="C624">
            <v>581</v>
          </cell>
          <cell r="D624">
            <v>4.2970000000000071E-2</v>
          </cell>
        </row>
        <row r="625">
          <cell r="C625">
            <v>582</v>
          </cell>
          <cell r="D625">
            <v>4.2875000000000073E-2</v>
          </cell>
        </row>
        <row r="626">
          <cell r="C626">
            <v>583</v>
          </cell>
          <cell r="D626">
            <v>4.2780000000000075E-2</v>
          </cell>
        </row>
        <row r="627">
          <cell r="C627">
            <v>584</v>
          </cell>
          <cell r="D627">
            <v>4.2685000000000077E-2</v>
          </cell>
        </row>
        <row r="628">
          <cell r="C628">
            <v>585</v>
          </cell>
          <cell r="D628">
            <v>4.2590000000000079E-2</v>
          </cell>
        </row>
        <row r="629">
          <cell r="C629">
            <v>586</v>
          </cell>
          <cell r="D629">
            <v>4.2495000000000081E-2</v>
          </cell>
        </row>
        <row r="630">
          <cell r="C630">
            <v>587</v>
          </cell>
          <cell r="D630">
            <v>4.2400000000000083E-2</v>
          </cell>
        </row>
        <row r="631">
          <cell r="C631">
            <v>588</v>
          </cell>
          <cell r="D631">
            <v>4.2305000000000086E-2</v>
          </cell>
        </row>
        <row r="632">
          <cell r="C632">
            <v>589</v>
          </cell>
          <cell r="D632">
            <v>4.2210000000000088E-2</v>
          </cell>
        </row>
        <row r="633">
          <cell r="C633">
            <v>590</v>
          </cell>
          <cell r="D633">
            <v>4.211500000000009E-2</v>
          </cell>
        </row>
        <row r="634">
          <cell r="C634">
            <v>591</v>
          </cell>
          <cell r="D634">
            <v>4.2020000000000092E-2</v>
          </cell>
        </row>
        <row r="635">
          <cell r="C635">
            <v>592</v>
          </cell>
          <cell r="D635">
            <v>4.1925000000000094E-2</v>
          </cell>
        </row>
        <row r="636">
          <cell r="C636">
            <v>593</v>
          </cell>
          <cell r="D636">
            <v>4.1830000000000096E-2</v>
          </cell>
        </row>
        <row r="637">
          <cell r="C637">
            <v>594</v>
          </cell>
          <cell r="D637">
            <v>4.1735000000000098E-2</v>
          </cell>
        </row>
        <row r="638">
          <cell r="C638">
            <v>595</v>
          </cell>
          <cell r="D638">
            <v>4.1640000000000101E-2</v>
          </cell>
        </row>
        <row r="639">
          <cell r="C639">
            <v>596</v>
          </cell>
          <cell r="D639">
            <v>4.1545000000000103E-2</v>
          </cell>
        </row>
        <row r="640">
          <cell r="C640">
            <v>597</v>
          </cell>
          <cell r="D640">
            <v>4.1450000000000105E-2</v>
          </cell>
        </row>
        <row r="641">
          <cell r="C641">
            <v>598</v>
          </cell>
          <cell r="D641">
            <v>4.1355000000000107E-2</v>
          </cell>
        </row>
        <row r="642">
          <cell r="C642">
            <v>599</v>
          </cell>
          <cell r="D642">
            <v>4.1260000000000109E-2</v>
          </cell>
        </row>
        <row r="643">
          <cell r="C643">
            <v>600</v>
          </cell>
          <cell r="D643">
            <v>4.1165000000000111E-2</v>
          </cell>
        </row>
        <row r="644">
          <cell r="C644">
            <v>601</v>
          </cell>
          <cell r="D644">
            <v>4.1070000000000113E-2</v>
          </cell>
        </row>
        <row r="645">
          <cell r="C645">
            <v>602</v>
          </cell>
          <cell r="D645">
            <v>4.0975000000000115E-2</v>
          </cell>
        </row>
        <row r="646">
          <cell r="C646">
            <v>603</v>
          </cell>
          <cell r="D646">
            <v>4.0880000000000118E-2</v>
          </cell>
        </row>
        <row r="647">
          <cell r="C647">
            <v>604</v>
          </cell>
          <cell r="D647">
            <v>4.078500000000012E-2</v>
          </cell>
        </row>
        <row r="648">
          <cell r="C648">
            <v>605</v>
          </cell>
          <cell r="D648">
            <v>4.0690000000000122E-2</v>
          </cell>
        </row>
        <row r="649">
          <cell r="C649">
            <v>606</v>
          </cell>
          <cell r="D649">
            <v>4.0595000000000124E-2</v>
          </cell>
        </row>
        <row r="650">
          <cell r="C650">
            <v>607</v>
          </cell>
          <cell r="D650">
            <v>4.0500000000000126E-2</v>
          </cell>
        </row>
        <row r="651">
          <cell r="C651">
            <v>608</v>
          </cell>
          <cell r="D651">
            <v>4.0405000000000128E-2</v>
          </cell>
        </row>
        <row r="652">
          <cell r="C652">
            <v>609</v>
          </cell>
          <cell r="D652">
            <v>4.031000000000013E-2</v>
          </cell>
        </row>
        <row r="653">
          <cell r="C653">
            <v>610</v>
          </cell>
          <cell r="D653">
            <v>4.0215000000000133E-2</v>
          </cell>
        </row>
        <row r="654">
          <cell r="C654">
            <v>611</v>
          </cell>
          <cell r="D654">
            <v>4.0120000000000135E-2</v>
          </cell>
        </row>
        <row r="655">
          <cell r="C655">
            <v>612</v>
          </cell>
          <cell r="D655">
            <v>4.0025000000000137E-2</v>
          </cell>
        </row>
        <row r="656">
          <cell r="C656">
            <v>613</v>
          </cell>
          <cell r="D656">
            <v>3.9930000000000139E-2</v>
          </cell>
        </row>
        <row r="657">
          <cell r="C657">
            <v>614</v>
          </cell>
          <cell r="D657">
            <v>3.9835000000000141E-2</v>
          </cell>
        </row>
        <row r="658">
          <cell r="C658">
            <v>615</v>
          </cell>
          <cell r="D658">
            <v>3.9740000000000143E-2</v>
          </cell>
        </row>
        <row r="659">
          <cell r="C659">
            <v>616</v>
          </cell>
          <cell r="D659">
            <v>3.9645000000000145E-2</v>
          </cell>
        </row>
        <row r="660">
          <cell r="C660">
            <v>617</v>
          </cell>
          <cell r="D660">
            <v>3.9550000000000148E-2</v>
          </cell>
        </row>
        <row r="661">
          <cell r="C661">
            <v>618</v>
          </cell>
          <cell r="D661">
            <v>3.945500000000015E-2</v>
          </cell>
        </row>
        <row r="662">
          <cell r="C662">
            <v>619</v>
          </cell>
          <cell r="D662">
            <v>3.9360000000000152E-2</v>
          </cell>
        </row>
        <row r="663">
          <cell r="C663">
            <v>620</v>
          </cell>
          <cell r="D663">
            <v>3.9265000000000154E-2</v>
          </cell>
        </row>
        <row r="664">
          <cell r="C664">
            <v>621</v>
          </cell>
          <cell r="D664">
            <v>3.9170000000000156E-2</v>
          </cell>
        </row>
        <row r="665">
          <cell r="C665">
            <v>622</v>
          </cell>
          <cell r="D665">
            <v>3.9075000000000158E-2</v>
          </cell>
        </row>
        <row r="666">
          <cell r="C666">
            <v>623</v>
          </cell>
          <cell r="D666">
            <v>3.898000000000016E-2</v>
          </cell>
        </row>
        <row r="667">
          <cell r="C667">
            <v>624</v>
          </cell>
          <cell r="D667">
            <v>3.8885000000000162E-2</v>
          </cell>
        </row>
        <row r="668">
          <cell r="C668">
            <v>625</v>
          </cell>
          <cell r="D668">
            <v>3.8790000000000165E-2</v>
          </cell>
        </row>
        <row r="669">
          <cell r="C669">
            <v>626</v>
          </cell>
          <cell r="D669">
            <v>3.8695000000000167E-2</v>
          </cell>
        </row>
        <row r="670">
          <cell r="C670">
            <v>627</v>
          </cell>
          <cell r="D670">
            <v>3.8600000000000169E-2</v>
          </cell>
        </row>
        <row r="671">
          <cell r="C671">
            <v>628</v>
          </cell>
          <cell r="D671">
            <v>3.8505000000000171E-2</v>
          </cell>
        </row>
        <row r="672">
          <cell r="C672">
            <v>629</v>
          </cell>
          <cell r="D672">
            <v>3.8410000000000173E-2</v>
          </cell>
        </row>
        <row r="673">
          <cell r="C673">
            <v>630</v>
          </cell>
          <cell r="D673">
            <v>3.8315000000000175E-2</v>
          </cell>
        </row>
        <row r="674">
          <cell r="C674">
            <v>631</v>
          </cell>
          <cell r="D674">
            <v>3.8220000000000177E-2</v>
          </cell>
        </row>
        <row r="675">
          <cell r="C675">
            <v>632</v>
          </cell>
          <cell r="D675">
            <v>3.812500000000018E-2</v>
          </cell>
        </row>
        <row r="676">
          <cell r="C676">
            <v>633</v>
          </cell>
          <cell r="D676">
            <v>3.8030000000000182E-2</v>
          </cell>
        </row>
        <row r="677">
          <cell r="C677">
            <v>634</v>
          </cell>
          <cell r="D677">
            <v>3.7935000000000184E-2</v>
          </cell>
        </row>
        <row r="678">
          <cell r="C678">
            <v>635</v>
          </cell>
          <cell r="D678">
            <v>3.7840000000000186E-2</v>
          </cell>
        </row>
        <row r="679">
          <cell r="C679">
            <v>636</v>
          </cell>
          <cell r="D679">
            <v>3.7745000000000188E-2</v>
          </cell>
        </row>
        <row r="680">
          <cell r="C680">
            <v>637</v>
          </cell>
          <cell r="D680">
            <v>3.765000000000019E-2</v>
          </cell>
        </row>
        <row r="681">
          <cell r="C681">
            <v>638</v>
          </cell>
          <cell r="D681">
            <v>3.7555000000000192E-2</v>
          </cell>
        </row>
        <row r="682">
          <cell r="C682">
            <v>639</v>
          </cell>
          <cell r="D682">
            <v>3.7460000000000195E-2</v>
          </cell>
        </row>
        <row r="683">
          <cell r="C683">
            <v>640</v>
          </cell>
          <cell r="D683">
            <v>3.7365000000000197E-2</v>
          </cell>
        </row>
        <row r="684">
          <cell r="C684">
            <v>641</v>
          </cell>
          <cell r="D684">
            <v>3.7270000000000199E-2</v>
          </cell>
        </row>
        <row r="685">
          <cell r="C685">
            <v>642</v>
          </cell>
          <cell r="D685">
            <v>3.7175000000000201E-2</v>
          </cell>
        </row>
        <row r="686">
          <cell r="C686">
            <v>643</v>
          </cell>
          <cell r="D686">
            <v>3.7080000000000203E-2</v>
          </cell>
        </row>
        <row r="687">
          <cell r="C687">
            <v>644</v>
          </cell>
          <cell r="D687">
            <v>3.6985000000000205E-2</v>
          </cell>
        </row>
        <row r="688">
          <cell r="C688">
            <v>645</v>
          </cell>
          <cell r="D688">
            <v>3.6890000000000207E-2</v>
          </cell>
        </row>
        <row r="689">
          <cell r="C689">
            <v>646</v>
          </cell>
          <cell r="D689">
            <v>3.6795000000000209E-2</v>
          </cell>
        </row>
        <row r="690">
          <cell r="C690">
            <v>647</v>
          </cell>
          <cell r="D690">
            <v>3.6700000000000212E-2</v>
          </cell>
        </row>
        <row r="691">
          <cell r="C691">
            <v>648</v>
          </cell>
          <cell r="D691">
            <v>3.6605000000000214E-2</v>
          </cell>
        </row>
        <row r="692">
          <cell r="C692">
            <v>649</v>
          </cell>
          <cell r="D692">
            <v>3.6510000000000216E-2</v>
          </cell>
        </row>
        <row r="693">
          <cell r="C693">
            <v>650</v>
          </cell>
          <cell r="D693">
            <v>3.6415000000000218E-2</v>
          </cell>
        </row>
        <row r="694">
          <cell r="C694">
            <v>651</v>
          </cell>
          <cell r="D694">
            <v>3.632000000000022E-2</v>
          </cell>
        </row>
        <row r="695">
          <cell r="C695">
            <v>652</v>
          </cell>
          <cell r="D695">
            <v>3.6225000000000222E-2</v>
          </cell>
        </row>
        <row r="696">
          <cell r="C696">
            <v>653</v>
          </cell>
          <cell r="D696">
            <v>3.6130000000000224E-2</v>
          </cell>
        </row>
        <row r="697">
          <cell r="C697">
            <v>654</v>
          </cell>
          <cell r="D697">
            <v>3.6035000000000227E-2</v>
          </cell>
        </row>
        <row r="698">
          <cell r="C698">
            <v>655</v>
          </cell>
          <cell r="D698">
            <v>3.5940000000000229E-2</v>
          </cell>
        </row>
        <row r="699">
          <cell r="C699">
            <v>656</v>
          </cell>
          <cell r="D699">
            <v>3.5845000000000231E-2</v>
          </cell>
        </row>
        <row r="700">
          <cell r="C700">
            <v>657</v>
          </cell>
          <cell r="D700">
            <v>3.5750000000000233E-2</v>
          </cell>
        </row>
        <row r="701">
          <cell r="C701">
            <v>658</v>
          </cell>
          <cell r="D701">
            <v>3.5655000000000235E-2</v>
          </cell>
        </row>
        <row r="702">
          <cell r="C702">
            <v>659</v>
          </cell>
          <cell r="D702">
            <v>3.5560000000000237E-2</v>
          </cell>
        </row>
        <row r="703">
          <cell r="C703">
            <v>660</v>
          </cell>
          <cell r="D703">
            <v>3.5465000000000239E-2</v>
          </cell>
        </row>
        <row r="704">
          <cell r="C704">
            <v>661</v>
          </cell>
          <cell r="D704">
            <v>3.5370000000000242E-2</v>
          </cell>
        </row>
        <row r="705">
          <cell r="C705">
            <v>662</v>
          </cell>
          <cell r="D705">
            <v>3.5275000000000244E-2</v>
          </cell>
        </row>
        <row r="706">
          <cell r="C706">
            <v>663</v>
          </cell>
          <cell r="D706">
            <v>3.5180000000000246E-2</v>
          </cell>
        </row>
        <row r="707">
          <cell r="C707">
            <v>664</v>
          </cell>
          <cell r="D707">
            <v>3.5085000000000248E-2</v>
          </cell>
        </row>
        <row r="708">
          <cell r="C708">
            <v>665</v>
          </cell>
          <cell r="D708">
            <v>3.499000000000025E-2</v>
          </cell>
        </row>
        <row r="709">
          <cell r="C709">
            <v>666</v>
          </cell>
          <cell r="D709">
            <v>3.4895000000000252E-2</v>
          </cell>
        </row>
        <row r="710">
          <cell r="C710">
            <v>667</v>
          </cell>
          <cell r="D710">
            <v>3.4800000000000254E-2</v>
          </cell>
        </row>
        <row r="711">
          <cell r="C711">
            <v>668</v>
          </cell>
          <cell r="D711">
            <v>3.4705000000000256E-2</v>
          </cell>
        </row>
        <row r="712">
          <cell r="C712">
            <v>669</v>
          </cell>
          <cell r="D712">
            <v>3.4610000000000259E-2</v>
          </cell>
        </row>
        <row r="713">
          <cell r="C713">
            <v>670</v>
          </cell>
          <cell r="D713">
            <v>3.4515000000000261E-2</v>
          </cell>
        </row>
        <row r="714">
          <cell r="C714">
            <v>671</v>
          </cell>
          <cell r="D714">
            <v>3.4420000000000263E-2</v>
          </cell>
        </row>
        <row r="715">
          <cell r="C715">
            <v>672</v>
          </cell>
          <cell r="D715">
            <v>3.4325000000000265E-2</v>
          </cell>
        </row>
        <row r="716">
          <cell r="C716">
            <v>673</v>
          </cell>
          <cell r="D716">
            <v>3.4230000000000267E-2</v>
          </cell>
        </row>
        <row r="717">
          <cell r="C717">
            <v>674</v>
          </cell>
          <cell r="D717">
            <v>3.4135000000000269E-2</v>
          </cell>
        </row>
        <row r="718">
          <cell r="C718">
            <v>675</v>
          </cell>
          <cell r="D718">
            <v>3.4040000000000271E-2</v>
          </cell>
        </row>
        <row r="719">
          <cell r="C719">
            <v>676</v>
          </cell>
          <cell r="D719">
            <v>3.3945000000000274E-2</v>
          </cell>
        </row>
        <row r="720">
          <cell r="C720">
            <v>677</v>
          </cell>
          <cell r="D720">
            <v>3.3850000000000276E-2</v>
          </cell>
        </row>
        <row r="721">
          <cell r="C721">
            <v>678</v>
          </cell>
          <cell r="D721">
            <v>3.3755000000000278E-2</v>
          </cell>
        </row>
        <row r="722">
          <cell r="C722">
            <v>679</v>
          </cell>
          <cell r="D722">
            <v>3.366000000000028E-2</v>
          </cell>
        </row>
        <row r="723">
          <cell r="C723">
            <v>680</v>
          </cell>
          <cell r="D723">
            <v>3.3565000000000282E-2</v>
          </cell>
        </row>
        <row r="724">
          <cell r="C724">
            <v>681</v>
          </cell>
          <cell r="D724">
            <v>3.3470000000000284E-2</v>
          </cell>
        </row>
        <row r="725">
          <cell r="C725">
            <v>682</v>
          </cell>
          <cell r="D725">
            <v>3.3375000000000286E-2</v>
          </cell>
        </row>
        <row r="726">
          <cell r="C726">
            <v>683</v>
          </cell>
          <cell r="D726">
            <v>3.3280000000000289E-2</v>
          </cell>
        </row>
        <row r="727">
          <cell r="C727">
            <v>684</v>
          </cell>
          <cell r="D727">
            <v>3.3185000000000291E-2</v>
          </cell>
        </row>
        <row r="728">
          <cell r="C728">
            <v>685</v>
          </cell>
          <cell r="D728">
            <v>3.3090000000000293E-2</v>
          </cell>
        </row>
        <row r="729">
          <cell r="C729">
            <v>686</v>
          </cell>
          <cell r="D729">
            <v>3.2995000000000295E-2</v>
          </cell>
        </row>
        <row r="730">
          <cell r="C730">
            <v>687</v>
          </cell>
          <cell r="D730">
            <v>3.2900000000000297E-2</v>
          </cell>
        </row>
        <row r="731">
          <cell r="C731">
            <v>688</v>
          </cell>
          <cell r="D731">
            <v>3.2805000000000299E-2</v>
          </cell>
        </row>
        <row r="732">
          <cell r="C732">
            <v>689</v>
          </cell>
          <cell r="D732">
            <v>3.2710000000000301E-2</v>
          </cell>
        </row>
        <row r="733">
          <cell r="C733">
            <v>690</v>
          </cell>
          <cell r="D733">
            <v>3.2615000000000303E-2</v>
          </cell>
        </row>
        <row r="734">
          <cell r="C734">
            <v>691</v>
          </cell>
          <cell r="D734">
            <v>3.2520000000000306E-2</v>
          </cell>
        </row>
        <row r="735">
          <cell r="C735">
            <v>692</v>
          </cell>
          <cell r="D735">
            <v>3.2425000000000308E-2</v>
          </cell>
        </row>
        <row r="736">
          <cell r="C736">
            <v>693</v>
          </cell>
          <cell r="D736">
            <v>3.233000000000031E-2</v>
          </cell>
        </row>
        <row r="737">
          <cell r="C737">
            <v>694</v>
          </cell>
          <cell r="D737">
            <v>3.2235000000000312E-2</v>
          </cell>
        </row>
        <row r="738">
          <cell r="C738">
            <v>695</v>
          </cell>
          <cell r="D738">
            <v>3.2140000000000314E-2</v>
          </cell>
        </row>
        <row r="739">
          <cell r="C739">
            <v>696</v>
          </cell>
          <cell r="D739">
            <v>3.2045000000000316E-2</v>
          </cell>
        </row>
        <row r="740">
          <cell r="C740">
            <v>697</v>
          </cell>
          <cell r="D740">
            <v>3.1950000000000318E-2</v>
          </cell>
        </row>
        <row r="741">
          <cell r="C741">
            <v>698</v>
          </cell>
          <cell r="D741">
            <v>3.1855000000000321E-2</v>
          </cell>
        </row>
        <row r="742">
          <cell r="C742">
            <v>699</v>
          </cell>
          <cell r="D742">
            <v>3.1760000000000323E-2</v>
          </cell>
        </row>
        <row r="743">
          <cell r="C743">
            <v>700</v>
          </cell>
          <cell r="D743">
            <v>3.1665000000000325E-2</v>
          </cell>
        </row>
        <row r="744">
          <cell r="C744">
            <v>701</v>
          </cell>
          <cell r="D744">
            <v>3.1570000000000327E-2</v>
          </cell>
        </row>
        <row r="745">
          <cell r="C745">
            <v>702</v>
          </cell>
          <cell r="D745">
            <v>3.1475000000000329E-2</v>
          </cell>
        </row>
        <row r="746">
          <cell r="C746">
            <v>703</v>
          </cell>
          <cell r="D746">
            <v>3.1380000000000331E-2</v>
          </cell>
        </row>
        <row r="747">
          <cell r="C747">
            <v>704</v>
          </cell>
          <cell r="D747">
            <v>3.1285000000000333E-2</v>
          </cell>
        </row>
        <row r="748">
          <cell r="C748">
            <v>705</v>
          </cell>
          <cell r="D748">
            <v>3.1190000000000332E-2</v>
          </cell>
        </row>
        <row r="749">
          <cell r="C749">
            <v>706</v>
          </cell>
          <cell r="D749">
            <v>3.1095000000000331E-2</v>
          </cell>
        </row>
        <row r="750">
          <cell r="C750">
            <v>707</v>
          </cell>
          <cell r="D750">
            <v>3.1000000000000329E-2</v>
          </cell>
        </row>
        <row r="751">
          <cell r="C751">
            <v>708</v>
          </cell>
          <cell r="D751">
            <v>3.0905000000000328E-2</v>
          </cell>
        </row>
        <row r="752">
          <cell r="C752">
            <v>709</v>
          </cell>
          <cell r="D752">
            <v>3.0810000000000327E-2</v>
          </cell>
        </row>
        <row r="753">
          <cell r="C753">
            <v>710</v>
          </cell>
          <cell r="D753">
            <v>3.0715000000000325E-2</v>
          </cell>
        </row>
        <row r="754">
          <cell r="C754">
            <v>711</v>
          </cell>
          <cell r="D754">
            <v>3.0620000000000324E-2</v>
          </cell>
        </row>
        <row r="755">
          <cell r="C755">
            <v>712</v>
          </cell>
          <cell r="D755">
            <v>3.0525000000000323E-2</v>
          </cell>
        </row>
        <row r="756">
          <cell r="C756">
            <v>713</v>
          </cell>
          <cell r="D756">
            <v>3.0430000000000321E-2</v>
          </cell>
        </row>
        <row r="757">
          <cell r="C757">
            <v>714</v>
          </cell>
          <cell r="D757">
            <v>3.033500000000032E-2</v>
          </cell>
        </row>
        <row r="758">
          <cell r="C758">
            <v>715</v>
          </cell>
          <cell r="D758">
            <v>3.0240000000000319E-2</v>
          </cell>
        </row>
        <row r="759">
          <cell r="C759">
            <v>716</v>
          </cell>
          <cell r="D759">
            <v>3.0145000000000317E-2</v>
          </cell>
        </row>
        <row r="760">
          <cell r="C760">
            <v>717</v>
          </cell>
          <cell r="D760">
            <v>3.0050000000000316E-2</v>
          </cell>
        </row>
        <row r="761">
          <cell r="C761">
            <v>718</v>
          </cell>
          <cell r="D761">
            <v>2.9955000000000315E-2</v>
          </cell>
        </row>
        <row r="762">
          <cell r="C762">
            <v>719</v>
          </cell>
          <cell r="D762">
            <v>2.9860000000000313E-2</v>
          </cell>
        </row>
        <row r="763">
          <cell r="C763">
            <v>720</v>
          </cell>
          <cell r="D763">
            <v>2.9765000000000312E-2</v>
          </cell>
        </row>
        <row r="764">
          <cell r="C764">
            <v>721</v>
          </cell>
          <cell r="D764">
            <v>2.9670000000000311E-2</v>
          </cell>
        </row>
        <row r="765">
          <cell r="C765">
            <v>722</v>
          </cell>
          <cell r="D765">
            <v>2.9575000000000309E-2</v>
          </cell>
        </row>
        <row r="766">
          <cell r="C766">
            <v>723</v>
          </cell>
          <cell r="D766">
            <v>2.9480000000000308E-2</v>
          </cell>
        </row>
        <row r="767">
          <cell r="C767">
            <v>724</v>
          </cell>
          <cell r="D767">
            <v>2.9385000000000307E-2</v>
          </cell>
        </row>
        <row r="768">
          <cell r="C768">
            <v>725</v>
          </cell>
          <cell r="D768">
            <v>2.9290000000000305E-2</v>
          </cell>
        </row>
        <row r="769">
          <cell r="C769">
            <v>726</v>
          </cell>
          <cell r="D769">
            <v>2.9195000000000304E-2</v>
          </cell>
        </row>
        <row r="770">
          <cell r="C770">
            <v>727</v>
          </cell>
          <cell r="D770">
            <v>2.9100000000000303E-2</v>
          </cell>
        </row>
        <row r="771">
          <cell r="C771">
            <v>728</v>
          </cell>
          <cell r="D771">
            <v>2.9005000000000301E-2</v>
          </cell>
        </row>
        <row r="772">
          <cell r="C772">
            <v>729</v>
          </cell>
          <cell r="D772">
            <v>2.89100000000003E-2</v>
          </cell>
        </row>
        <row r="773">
          <cell r="C773">
            <v>730</v>
          </cell>
          <cell r="D773">
            <v>2.9100000000000001E-2</v>
          </cell>
        </row>
      </sheetData>
      <sheetData sheetId="1"/>
      <sheetData sheetId="2"/>
      <sheetData sheetId="3"/>
      <sheetData sheetId="4" refreshError="1"/>
      <sheetData sheetId="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gion Wise Breakup"/>
      <sheetName val="Disclosure to FS"/>
      <sheetName val="Tickmarks"/>
      <sheetName val="Rate Input"/>
    </sheetNames>
    <sheetDataSet>
      <sheetData sheetId="0"/>
      <sheetData sheetId="1" refreshError="1">
        <row r="1">
          <cell r="F1" t="str">
            <v>Preliminary</v>
          </cell>
          <cell r="G1" t="str">
            <v>AJE</v>
          </cell>
          <cell r="H1" t="str">
            <v>Adjusted</v>
          </cell>
          <cell r="I1" t="str">
            <v>RJE</v>
          </cell>
          <cell r="J1">
            <v>39813</v>
          </cell>
          <cell r="K1">
            <v>39447</v>
          </cell>
        </row>
        <row r="3">
          <cell r="F3">
            <v>-4109</v>
          </cell>
          <cell r="G3">
            <v>0</v>
          </cell>
          <cell r="H3">
            <v>-4109</v>
          </cell>
          <cell r="I3">
            <v>0</v>
          </cell>
          <cell r="J3">
            <v>-4109</v>
          </cell>
          <cell r="K3">
            <v>-2330739</v>
          </cell>
        </row>
        <row r="4">
          <cell r="F4">
            <v>-2919890</v>
          </cell>
          <cell r="G4">
            <v>0</v>
          </cell>
          <cell r="H4">
            <v>-2919890</v>
          </cell>
          <cell r="I4">
            <v>2750154</v>
          </cell>
          <cell r="J4">
            <v>-169736</v>
          </cell>
          <cell r="K4">
            <v>-513042</v>
          </cell>
        </row>
        <row r="5">
          <cell r="F5">
            <v>-16117</v>
          </cell>
          <cell r="G5">
            <v>0</v>
          </cell>
          <cell r="H5">
            <v>-16117</v>
          </cell>
          <cell r="I5">
            <v>0</v>
          </cell>
          <cell r="J5">
            <v>-16117</v>
          </cell>
          <cell r="K5">
            <v>-4902</v>
          </cell>
        </row>
        <row r="6">
          <cell r="F6">
            <v>-25155</v>
          </cell>
          <cell r="G6">
            <v>0</v>
          </cell>
          <cell r="H6">
            <v>-25155</v>
          </cell>
          <cell r="I6">
            <v>0</v>
          </cell>
          <cell r="J6">
            <v>-25155</v>
          </cell>
          <cell r="K6">
            <v>-324640</v>
          </cell>
        </row>
        <row r="7">
          <cell r="F7">
            <v>-1133</v>
          </cell>
          <cell r="G7">
            <v>0</v>
          </cell>
          <cell r="H7">
            <v>-1133</v>
          </cell>
          <cell r="I7">
            <v>0</v>
          </cell>
          <cell r="J7">
            <v>-1133</v>
          </cell>
          <cell r="K7">
            <v>-23953</v>
          </cell>
        </row>
        <row r="8">
          <cell r="F8">
            <v>-13824</v>
          </cell>
          <cell r="G8">
            <v>0</v>
          </cell>
          <cell r="H8">
            <v>-13824</v>
          </cell>
          <cell r="I8">
            <v>0</v>
          </cell>
          <cell r="J8">
            <v>-13824</v>
          </cell>
          <cell r="K8">
            <v>-154268</v>
          </cell>
        </row>
        <row r="9">
          <cell r="F9">
            <v>-2072554</v>
          </cell>
          <cell r="G9">
            <v>0</v>
          </cell>
          <cell r="H9">
            <v>-2072554</v>
          </cell>
          <cell r="I9">
            <v>1287843</v>
          </cell>
          <cell r="J9">
            <v>-784711</v>
          </cell>
          <cell r="K9">
            <v>-2435058</v>
          </cell>
        </row>
        <row r="10">
          <cell r="F10">
            <v>0</v>
          </cell>
          <cell r="G10">
            <v>0</v>
          </cell>
          <cell r="H10">
            <v>0</v>
          </cell>
          <cell r="I10">
            <v>0</v>
          </cell>
          <cell r="J10">
            <v>0</v>
          </cell>
          <cell r="K10">
            <v>-4263</v>
          </cell>
        </row>
        <row r="11">
          <cell r="F11">
            <v>-13768</v>
          </cell>
          <cell r="G11">
            <v>0</v>
          </cell>
          <cell r="H11">
            <v>-13768</v>
          </cell>
          <cell r="I11">
            <v>0</v>
          </cell>
          <cell r="J11">
            <v>-13768</v>
          </cell>
          <cell r="K11">
            <v>-107</v>
          </cell>
        </row>
        <row r="12">
          <cell r="F12">
            <v>-27636</v>
          </cell>
          <cell r="G12">
            <v>0</v>
          </cell>
          <cell r="H12">
            <v>-27636</v>
          </cell>
          <cell r="I12">
            <v>0</v>
          </cell>
          <cell r="J12">
            <v>-27636</v>
          </cell>
          <cell r="K12">
            <v>-732</v>
          </cell>
        </row>
        <row r="13">
          <cell r="F13">
            <v>0</v>
          </cell>
          <cell r="G13">
            <v>0</v>
          </cell>
          <cell r="H13">
            <v>0</v>
          </cell>
          <cell r="I13">
            <v>0</v>
          </cell>
          <cell r="J13">
            <v>0</v>
          </cell>
          <cell r="K13">
            <v>-63</v>
          </cell>
        </row>
        <row r="14">
          <cell r="F14">
            <v>-978303</v>
          </cell>
          <cell r="G14">
            <v>0</v>
          </cell>
          <cell r="H14">
            <v>-978303</v>
          </cell>
          <cell r="I14">
            <v>978303</v>
          </cell>
          <cell r="J14">
            <v>0</v>
          </cell>
          <cell r="K14">
            <v>0</v>
          </cell>
        </row>
        <row r="15">
          <cell r="F15">
            <v>-95485</v>
          </cell>
          <cell r="G15">
            <v>0</v>
          </cell>
          <cell r="H15">
            <v>-95485</v>
          </cell>
          <cell r="I15">
            <v>95485</v>
          </cell>
          <cell r="J15">
            <v>0</v>
          </cell>
          <cell r="K15">
            <v>0</v>
          </cell>
        </row>
        <row r="16">
          <cell r="F16">
            <v>-1025065</v>
          </cell>
          <cell r="G16">
            <v>0</v>
          </cell>
          <cell r="H16">
            <v>-1025065</v>
          </cell>
          <cell r="I16">
            <v>1025065</v>
          </cell>
          <cell r="J16">
            <v>0</v>
          </cell>
          <cell r="K16">
            <v>0</v>
          </cell>
        </row>
        <row r="17">
          <cell r="F17">
            <v>-49910</v>
          </cell>
          <cell r="G17">
            <v>0</v>
          </cell>
          <cell r="H17">
            <v>-49910</v>
          </cell>
          <cell r="I17">
            <v>49910</v>
          </cell>
          <cell r="J17">
            <v>0</v>
          </cell>
          <cell r="K17">
            <v>0</v>
          </cell>
        </row>
        <row r="18">
          <cell r="F18">
            <v>-23217</v>
          </cell>
          <cell r="G18">
            <v>0</v>
          </cell>
          <cell r="H18">
            <v>-23217</v>
          </cell>
          <cell r="I18">
            <v>23217</v>
          </cell>
          <cell r="J18">
            <v>0</v>
          </cell>
          <cell r="K18">
            <v>0</v>
          </cell>
        </row>
        <row r="19">
          <cell r="F19">
            <v>-74630</v>
          </cell>
          <cell r="G19">
            <v>0</v>
          </cell>
          <cell r="H19">
            <v>-74630</v>
          </cell>
          <cell r="I19">
            <v>74630</v>
          </cell>
          <cell r="J19">
            <v>0</v>
          </cell>
          <cell r="K19">
            <v>0</v>
          </cell>
        </row>
        <row r="20">
          <cell r="F20">
            <v>-17918</v>
          </cell>
          <cell r="G20">
            <v>0</v>
          </cell>
          <cell r="H20">
            <v>-17918</v>
          </cell>
          <cell r="I20">
            <v>17918</v>
          </cell>
          <cell r="J20">
            <v>0</v>
          </cell>
          <cell r="K20">
            <v>0</v>
          </cell>
        </row>
        <row r="21">
          <cell r="F21">
            <v>-21133</v>
          </cell>
          <cell r="G21">
            <v>0</v>
          </cell>
          <cell r="H21">
            <v>-21133</v>
          </cell>
          <cell r="I21">
            <v>21133</v>
          </cell>
          <cell r="J21">
            <v>0</v>
          </cell>
          <cell r="K21">
            <v>0</v>
          </cell>
        </row>
        <row r="22">
          <cell r="F22">
            <v>-233</v>
          </cell>
          <cell r="G22">
            <v>0</v>
          </cell>
          <cell r="H22">
            <v>-233</v>
          </cell>
          <cell r="I22">
            <v>233</v>
          </cell>
          <cell r="J22">
            <v>0</v>
          </cell>
          <cell r="K22">
            <v>0</v>
          </cell>
        </row>
        <row r="23">
          <cell r="F23">
            <v>-118</v>
          </cell>
          <cell r="G23">
            <v>0</v>
          </cell>
          <cell r="H23">
            <v>-118</v>
          </cell>
          <cell r="I23">
            <v>118</v>
          </cell>
          <cell r="J23">
            <v>0</v>
          </cell>
          <cell r="K23">
            <v>0</v>
          </cell>
        </row>
        <row r="24">
          <cell r="F24">
            <v>-242934</v>
          </cell>
          <cell r="G24">
            <v>0</v>
          </cell>
          <cell r="H24">
            <v>-242934</v>
          </cell>
          <cell r="I24">
            <v>242934</v>
          </cell>
          <cell r="J24">
            <v>0</v>
          </cell>
          <cell r="K24">
            <v>0</v>
          </cell>
        </row>
        <row r="25">
          <cell r="F25">
            <v>-3532</v>
          </cell>
          <cell r="G25">
            <v>0</v>
          </cell>
          <cell r="H25">
            <v>-3532</v>
          </cell>
          <cell r="I25">
            <v>3532</v>
          </cell>
          <cell r="J25">
            <v>0</v>
          </cell>
          <cell r="K25">
            <v>0</v>
          </cell>
        </row>
        <row r="26">
          <cell r="F26">
            <v>-4455</v>
          </cell>
          <cell r="G26">
            <v>0</v>
          </cell>
          <cell r="H26">
            <v>-4455</v>
          </cell>
          <cell r="I26">
            <v>0</v>
          </cell>
          <cell r="J26">
            <v>-4455</v>
          </cell>
          <cell r="K26">
            <v>-4455</v>
          </cell>
        </row>
        <row r="27">
          <cell r="F27">
            <v>-31463</v>
          </cell>
          <cell r="G27">
            <v>0</v>
          </cell>
          <cell r="H27">
            <v>-31463</v>
          </cell>
          <cell r="I27">
            <v>0</v>
          </cell>
          <cell r="J27">
            <v>-31463</v>
          </cell>
          <cell r="K27">
            <v>-46191</v>
          </cell>
        </row>
        <row r="28">
          <cell r="F28">
            <v>39899624</v>
          </cell>
          <cell r="G28">
            <v>0</v>
          </cell>
          <cell r="H28">
            <v>39899624</v>
          </cell>
          <cell r="I28">
            <v>-33682436</v>
          </cell>
          <cell r="J28">
            <v>6217188</v>
          </cell>
          <cell r="K28">
            <v>6636244</v>
          </cell>
        </row>
        <row r="29">
          <cell r="F29">
            <v>8613779</v>
          </cell>
          <cell r="G29">
            <v>0</v>
          </cell>
          <cell r="H29">
            <v>8613779</v>
          </cell>
          <cell r="I29">
            <v>-8556660</v>
          </cell>
          <cell r="J29">
            <v>57119</v>
          </cell>
          <cell r="K29">
            <v>62783</v>
          </cell>
        </row>
        <row r="30">
          <cell r="F30">
            <v>2546939</v>
          </cell>
          <cell r="G30">
            <v>0</v>
          </cell>
          <cell r="H30">
            <v>2546939</v>
          </cell>
          <cell r="I30">
            <v>-1795829</v>
          </cell>
          <cell r="J30">
            <v>751110</v>
          </cell>
          <cell r="K30">
            <v>416571</v>
          </cell>
        </row>
        <row r="31">
          <cell r="F31">
            <v>75019</v>
          </cell>
          <cell r="G31">
            <v>0</v>
          </cell>
          <cell r="H31">
            <v>75019</v>
          </cell>
          <cell r="I31">
            <v>0</v>
          </cell>
          <cell r="J31">
            <v>75019</v>
          </cell>
          <cell r="K31">
            <v>87593</v>
          </cell>
        </row>
        <row r="32">
          <cell r="F32">
            <v>47</v>
          </cell>
          <cell r="G32">
            <v>0</v>
          </cell>
          <cell r="H32">
            <v>47</v>
          </cell>
          <cell r="I32">
            <v>0</v>
          </cell>
          <cell r="J32">
            <v>47</v>
          </cell>
          <cell r="K32">
            <v>49</v>
          </cell>
        </row>
        <row r="33">
          <cell r="F33">
            <v>2080</v>
          </cell>
          <cell r="G33">
            <v>0</v>
          </cell>
          <cell r="H33">
            <v>2080</v>
          </cell>
          <cell r="I33">
            <v>0</v>
          </cell>
          <cell r="J33">
            <v>2080</v>
          </cell>
          <cell r="K33">
            <v>4752</v>
          </cell>
        </row>
        <row r="34">
          <cell r="F34">
            <v>55127</v>
          </cell>
          <cell r="G34">
            <v>0</v>
          </cell>
          <cell r="H34">
            <v>55127</v>
          </cell>
          <cell r="I34">
            <v>-20802</v>
          </cell>
          <cell r="J34">
            <v>34325</v>
          </cell>
          <cell r="K34">
            <v>51517</v>
          </cell>
        </row>
        <row r="35">
          <cell r="F35">
            <v>331582</v>
          </cell>
          <cell r="G35">
            <v>0</v>
          </cell>
          <cell r="H35">
            <v>331582</v>
          </cell>
          <cell r="I35">
            <v>-6799</v>
          </cell>
          <cell r="J35">
            <v>324783</v>
          </cell>
          <cell r="K35">
            <v>238819</v>
          </cell>
        </row>
        <row r="36">
          <cell r="F36">
            <v>182024</v>
          </cell>
          <cell r="G36">
            <v>0</v>
          </cell>
          <cell r="H36">
            <v>182024</v>
          </cell>
          <cell r="I36">
            <v>0</v>
          </cell>
          <cell r="J36">
            <v>182024</v>
          </cell>
          <cell r="K36">
            <v>80521</v>
          </cell>
        </row>
        <row r="37">
          <cell r="F37">
            <v>1540069</v>
          </cell>
          <cell r="G37">
            <v>0</v>
          </cell>
          <cell r="H37">
            <v>1540069</v>
          </cell>
          <cell r="I37">
            <v>-1093507</v>
          </cell>
          <cell r="J37">
            <v>446562</v>
          </cell>
          <cell r="K37">
            <v>484195</v>
          </cell>
        </row>
        <row r="38">
          <cell r="F38">
            <v>136397</v>
          </cell>
          <cell r="G38">
            <v>0</v>
          </cell>
          <cell r="H38">
            <v>136397</v>
          </cell>
          <cell r="I38">
            <v>0</v>
          </cell>
          <cell r="J38">
            <v>136397</v>
          </cell>
          <cell r="K38">
            <v>163917</v>
          </cell>
        </row>
        <row r="39">
          <cell r="F39">
            <v>684448</v>
          </cell>
          <cell r="G39">
            <v>0</v>
          </cell>
          <cell r="H39">
            <v>684448</v>
          </cell>
          <cell r="I39">
            <v>0</v>
          </cell>
          <cell r="J39">
            <v>684448</v>
          </cell>
          <cell r="K39">
            <v>907122</v>
          </cell>
        </row>
        <row r="40">
          <cell r="F40">
            <v>408754</v>
          </cell>
          <cell r="G40">
            <v>0</v>
          </cell>
          <cell r="H40">
            <v>408754</v>
          </cell>
          <cell r="I40">
            <v>0</v>
          </cell>
          <cell r="J40">
            <v>408754</v>
          </cell>
          <cell r="K40">
            <v>3598368</v>
          </cell>
        </row>
        <row r="41">
          <cell r="F41">
            <v>3558843</v>
          </cell>
          <cell r="G41">
            <v>0</v>
          </cell>
          <cell r="H41">
            <v>3558843</v>
          </cell>
          <cell r="I41">
            <v>0</v>
          </cell>
          <cell r="J41">
            <v>3558843</v>
          </cell>
          <cell r="K41">
            <v>3905783</v>
          </cell>
        </row>
        <row r="42">
          <cell r="F42">
            <v>104516789</v>
          </cell>
          <cell r="G42">
            <v>0</v>
          </cell>
          <cell r="H42">
            <v>104516789</v>
          </cell>
          <cell r="I42">
            <v>0</v>
          </cell>
          <cell r="J42">
            <v>104516789</v>
          </cell>
          <cell r="K42">
            <v>92945759</v>
          </cell>
        </row>
        <row r="43">
          <cell r="F43">
            <v>53749824</v>
          </cell>
          <cell r="G43">
            <v>0</v>
          </cell>
          <cell r="H43">
            <v>53749824</v>
          </cell>
          <cell r="I43">
            <v>0</v>
          </cell>
          <cell r="J43">
            <v>53749824</v>
          </cell>
          <cell r="K43">
            <v>32467263</v>
          </cell>
        </row>
        <row r="44">
          <cell r="F44">
            <v>65545252</v>
          </cell>
          <cell r="G44">
            <v>0</v>
          </cell>
          <cell r="H44">
            <v>65545252</v>
          </cell>
          <cell r="I44">
            <v>0</v>
          </cell>
          <cell r="J44">
            <v>65545252</v>
          </cell>
          <cell r="K44">
            <v>59202711</v>
          </cell>
        </row>
        <row r="45">
          <cell r="F45">
            <v>1326060</v>
          </cell>
          <cell r="G45">
            <v>0</v>
          </cell>
          <cell r="H45">
            <v>1326060</v>
          </cell>
          <cell r="I45">
            <v>0</v>
          </cell>
          <cell r="J45">
            <v>1326060</v>
          </cell>
          <cell r="K45">
            <v>1658284</v>
          </cell>
        </row>
        <row r="46">
          <cell r="F46">
            <v>19333347</v>
          </cell>
          <cell r="G46">
            <v>0</v>
          </cell>
          <cell r="H46">
            <v>19333347</v>
          </cell>
          <cell r="I46">
            <v>0</v>
          </cell>
          <cell r="J46">
            <v>19333347</v>
          </cell>
          <cell r="K46">
            <v>22364512</v>
          </cell>
        </row>
        <row r="47">
          <cell r="F47">
            <v>34656493</v>
          </cell>
          <cell r="G47">
            <v>0</v>
          </cell>
          <cell r="H47">
            <v>34656493</v>
          </cell>
          <cell r="I47">
            <v>0</v>
          </cell>
          <cell r="J47">
            <v>34656493</v>
          </cell>
          <cell r="K47">
            <v>15882415</v>
          </cell>
        </row>
        <row r="48">
          <cell r="F48">
            <v>1577392</v>
          </cell>
          <cell r="G48">
            <v>0</v>
          </cell>
          <cell r="H48">
            <v>1577392</v>
          </cell>
          <cell r="I48">
            <v>0</v>
          </cell>
          <cell r="J48">
            <v>1577392</v>
          </cell>
          <cell r="K48">
            <v>693847</v>
          </cell>
        </row>
        <row r="49">
          <cell r="F49">
            <v>3534476</v>
          </cell>
          <cell r="G49">
            <v>0</v>
          </cell>
          <cell r="H49">
            <v>3534476</v>
          </cell>
          <cell r="I49">
            <v>0</v>
          </cell>
          <cell r="J49">
            <v>3534476</v>
          </cell>
          <cell r="K49">
            <v>3708617</v>
          </cell>
        </row>
        <row r="50">
          <cell r="F50">
            <v>2523509</v>
          </cell>
          <cell r="G50">
            <v>0</v>
          </cell>
          <cell r="H50">
            <v>2523509</v>
          </cell>
          <cell r="I50">
            <v>0</v>
          </cell>
          <cell r="J50">
            <v>2523509</v>
          </cell>
          <cell r="K50">
            <v>2775602</v>
          </cell>
        </row>
        <row r="51">
          <cell r="F51">
            <v>792399</v>
          </cell>
          <cell r="G51">
            <v>0</v>
          </cell>
          <cell r="H51">
            <v>792399</v>
          </cell>
          <cell r="I51">
            <v>0</v>
          </cell>
          <cell r="J51">
            <v>792399</v>
          </cell>
          <cell r="K51">
            <v>374644</v>
          </cell>
        </row>
        <row r="52">
          <cell r="F52">
            <v>12862</v>
          </cell>
          <cell r="G52">
            <v>0</v>
          </cell>
          <cell r="H52">
            <v>12862</v>
          </cell>
          <cell r="I52">
            <v>-2377</v>
          </cell>
          <cell r="J52">
            <v>10485</v>
          </cell>
          <cell r="K52">
            <v>18035</v>
          </cell>
        </row>
        <row r="53">
          <cell r="F53">
            <v>57651</v>
          </cell>
          <cell r="G53">
            <v>0</v>
          </cell>
          <cell r="H53">
            <v>57651</v>
          </cell>
          <cell r="I53">
            <v>0</v>
          </cell>
          <cell r="J53">
            <v>57651</v>
          </cell>
          <cell r="K53">
            <v>61417</v>
          </cell>
        </row>
        <row r="54">
          <cell r="F54">
            <v>509642</v>
          </cell>
          <cell r="G54">
            <v>-509642</v>
          </cell>
          <cell r="H54">
            <v>0</v>
          </cell>
          <cell r="I54">
            <v>0</v>
          </cell>
          <cell r="J54">
            <v>0</v>
          </cell>
          <cell r="K54">
            <v>358170</v>
          </cell>
        </row>
        <row r="55">
          <cell r="F55">
            <v>8414</v>
          </cell>
          <cell r="G55">
            <v>0</v>
          </cell>
          <cell r="H55">
            <v>8414</v>
          </cell>
          <cell r="I55">
            <v>0</v>
          </cell>
          <cell r="J55">
            <v>8414</v>
          </cell>
          <cell r="K55">
            <v>150927</v>
          </cell>
        </row>
        <row r="56">
          <cell r="F56">
            <v>556877</v>
          </cell>
          <cell r="G56">
            <v>0</v>
          </cell>
          <cell r="H56">
            <v>556877</v>
          </cell>
          <cell r="I56">
            <v>0</v>
          </cell>
          <cell r="J56">
            <v>556877</v>
          </cell>
          <cell r="K56">
            <v>1125918</v>
          </cell>
        </row>
        <row r="57">
          <cell r="F57">
            <v>108510</v>
          </cell>
          <cell r="G57">
            <v>0</v>
          </cell>
          <cell r="H57">
            <v>108510</v>
          </cell>
          <cell r="I57">
            <v>0</v>
          </cell>
          <cell r="J57">
            <v>108510</v>
          </cell>
          <cell r="K57">
            <v>28</v>
          </cell>
        </row>
        <row r="58">
          <cell r="F58">
            <v>46869027</v>
          </cell>
          <cell r="G58">
            <v>0</v>
          </cell>
          <cell r="H58">
            <v>46869027</v>
          </cell>
          <cell r="I58">
            <v>0</v>
          </cell>
          <cell r="J58">
            <v>46869027</v>
          </cell>
          <cell r="K58">
            <v>50621162</v>
          </cell>
        </row>
        <row r="59">
          <cell r="F59">
            <v>1066750</v>
          </cell>
          <cell r="G59">
            <v>0</v>
          </cell>
          <cell r="H59">
            <v>1066750</v>
          </cell>
          <cell r="I59">
            <v>0</v>
          </cell>
          <cell r="J59">
            <v>1066750</v>
          </cell>
          <cell r="K59">
            <v>102401</v>
          </cell>
        </row>
        <row r="60">
          <cell r="F60">
            <v>56907</v>
          </cell>
          <cell r="G60">
            <v>0</v>
          </cell>
          <cell r="H60">
            <v>56907</v>
          </cell>
          <cell r="I60">
            <v>0</v>
          </cell>
          <cell r="J60">
            <v>56907</v>
          </cell>
          <cell r="K60">
            <v>56907</v>
          </cell>
        </row>
        <row r="61">
          <cell r="F61">
            <v>3747718</v>
          </cell>
          <cell r="G61">
            <v>0</v>
          </cell>
          <cell r="H61">
            <v>3747718</v>
          </cell>
          <cell r="I61">
            <v>0</v>
          </cell>
          <cell r="J61">
            <v>3747718</v>
          </cell>
          <cell r="K61">
            <v>3661102</v>
          </cell>
        </row>
        <row r="62">
          <cell r="F62">
            <v>1285833</v>
          </cell>
          <cell r="G62">
            <v>0</v>
          </cell>
          <cell r="H62">
            <v>1285833</v>
          </cell>
          <cell r="I62">
            <v>0</v>
          </cell>
          <cell r="J62">
            <v>1285833</v>
          </cell>
          <cell r="K62">
            <v>1114735</v>
          </cell>
        </row>
        <row r="63">
          <cell r="F63">
            <v>1550732</v>
          </cell>
          <cell r="G63">
            <v>0</v>
          </cell>
          <cell r="H63">
            <v>1550732</v>
          </cell>
          <cell r="I63">
            <v>0</v>
          </cell>
          <cell r="J63">
            <v>1550732</v>
          </cell>
          <cell r="K63">
            <v>1467327</v>
          </cell>
        </row>
        <row r="64">
          <cell r="F64">
            <v>12373668</v>
          </cell>
          <cell r="G64">
            <v>0</v>
          </cell>
          <cell r="H64">
            <v>12373668</v>
          </cell>
          <cell r="I64">
            <v>0</v>
          </cell>
          <cell r="J64">
            <v>12373668</v>
          </cell>
          <cell r="K64">
            <v>9516812</v>
          </cell>
        </row>
        <row r="65">
          <cell r="F65">
            <v>4645219</v>
          </cell>
          <cell r="G65">
            <v>0</v>
          </cell>
          <cell r="H65">
            <v>4645219</v>
          </cell>
          <cell r="I65">
            <v>0</v>
          </cell>
          <cell r="J65">
            <v>4645219</v>
          </cell>
          <cell r="K65">
            <v>4608495</v>
          </cell>
        </row>
        <row r="66">
          <cell r="F66">
            <v>103415</v>
          </cell>
          <cell r="G66">
            <v>0</v>
          </cell>
          <cell r="H66">
            <v>103415</v>
          </cell>
          <cell r="I66">
            <v>0</v>
          </cell>
          <cell r="J66">
            <v>103415</v>
          </cell>
          <cell r="K66">
            <v>123341</v>
          </cell>
        </row>
        <row r="67">
          <cell r="F67">
            <v>30342</v>
          </cell>
          <cell r="G67">
            <v>0</v>
          </cell>
          <cell r="H67">
            <v>30342</v>
          </cell>
          <cell r="I67">
            <v>-4395</v>
          </cell>
          <cell r="J67">
            <v>25947</v>
          </cell>
          <cell r="K67">
            <v>77929</v>
          </cell>
        </row>
        <row r="68">
          <cell r="F68">
            <v>315899</v>
          </cell>
          <cell r="G68">
            <v>0</v>
          </cell>
          <cell r="H68">
            <v>315899</v>
          </cell>
          <cell r="I68">
            <v>0</v>
          </cell>
          <cell r="J68">
            <v>315899</v>
          </cell>
          <cell r="K68">
            <v>290147</v>
          </cell>
        </row>
        <row r="69">
          <cell r="F69">
            <v>906781</v>
          </cell>
          <cell r="G69">
            <v>0</v>
          </cell>
          <cell r="H69">
            <v>906781</v>
          </cell>
          <cell r="I69">
            <v>0</v>
          </cell>
          <cell r="J69">
            <v>906781</v>
          </cell>
          <cell r="K69">
            <v>745927</v>
          </cell>
        </row>
        <row r="70">
          <cell r="F70">
            <v>4173408</v>
          </cell>
          <cell r="G70">
            <v>0</v>
          </cell>
          <cell r="H70">
            <v>4173408</v>
          </cell>
          <cell r="I70">
            <v>0</v>
          </cell>
          <cell r="J70">
            <v>4173408</v>
          </cell>
          <cell r="K70">
            <v>4477650</v>
          </cell>
        </row>
        <row r="71">
          <cell r="F71">
            <v>897673</v>
          </cell>
          <cell r="G71">
            <v>0</v>
          </cell>
          <cell r="H71">
            <v>897673</v>
          </cell>
          <cell r="I71">
            <v>0</v>
          </cell>
          <cell r="J71">
            <v>897673</v>
          </cell>
          <cell r="K71">
            <v>1021295</v>
          </cell>
        </row>
        <row r="72">
          <cell r="F72">
            <v>761265</v>
          </cell>
          <cell r="G72">
            <v>0</v>
          </cell>
          <cell r="H72">
            <v>761265</v>
          </cell>
          <cell r="I72">
            <v>0</v>
          </cell>
          <cell r="J72">
            <v>761265</v>
          </cell>
          <cell r="K72">
            <v>596836</v>
          </cell>
        </row>
        <row r="73">
          <cell r="F73">
            <v>60963</v>
          </cell>
          <cell r="G73">
            <v>0</v>
          </cell>
          <cell r="H73">
            <v>60963</v>
          </cell>
          <cell r="I73">
            <v>-60963</v>
          </cell>
          <cell r="J73">
            <v>0</v>
          </cell>
          <cell r="K73">
            <v>22966</v>
          </cell>
        </row>
        <row r="74">
          <cell r="F74">
            <v>551</v>
          </cell>
          <cell r="G74">
            <v>0</v>
          </cell>
          <cell r="H74">
            <v>551</v>
          </cell>
          <cell r="I74">
            <v>-551</v>
          </cell>
          <cell r="J74">
            <v>0</v>
          </cell>
          <cell r="K74">
            <v>-2159</v>
          </cell>
        </row>
        <row r="75">
          <cell r="F75">
            <v>6953</v>
          </cell>
          <cell r="G75">
            <v>0</v>
          </cell>
          <cell r="H75">
            <v>6953</v>
          </cell>
          <cell r="I75">
            <v>0</v>
          </cell>
          <cell r="J75">
            <v>6953</v>
          </cell>
          <cell r="K75">
            <v>0</v>
          </cell>
        </row>
        <row r="76">
          <cell r="F76">
            <v>4407748</v>
          </cell>
          <cell r="G76">
            <v>0</v>
          </cell>
          <cell r="H76">
            <v>4407748</v>
          </cell>
          <cell r="I76">
            <v>0</v>
          </cell>
          <cell r="J76">
            <v>4407748</v>
          </cell>
          <cell r="K76">
            <v>1995548</v>
          </cell>
        </row>
        <row r="77">
          <cell r="F77">
            <v>104454</v>
          </cell>
          <cell r="G77">
            <v>0</v>
          </cell>
          <cell r="H77">
            <v>104454</v>
          </cell>
          <cell r="I77">
            <v>0</v>
          </cell>
          <cell r="J77">
            <v>104454</v>
          </cell>
          <cell r="K77">
            <v>17130</v>
          </cell>
        </row>
        <row r="78">
          <cell r="F78">
            <v>70703</v>
          </cell>
          <cell r="G78">
            <v>0</v>
          </cell>
          <cell r="H78">
            <v>70703</v>
          </cell>
          <cell r="I78">
            <v>0</v>
          </cell>
          <cell r="J78">
            <v>70703</v>
          </cell>
          <cell r="K78">
            <v>52908</v>
          </cell>
        </row>
        <row r="79">
          <cell r="F79">
            <v>29810</v>
          </cell>
          <cell r="G79">
            <v>0</v>
          </cell>
          <cell r="H79">
            <v>29810</v>
          </cell>
          <cell r="I79">
            <v>0</v>
          </cell>
          <cell r="J79">
            <v>29810</v>
          </cell>
          <cell r="K79">
            <v>26385</v>
          </cell>
        </row>
        <row r="80">
          <cell r="F80">
            <v>130718</v>
          </cell>
          <cell r="G80">
            <v>0</v>
          </cell>
          <cell r="H80">
            <v>130718</v>
          </cell>
          <cell r="I80">
            <v>0</v>
          </cell>
          <cell r="J80">
            <v>130718</v>
          </cell>
          <cell r="K80">
            <v>41349</v>
          </cell>
        </row>
        <row r="81">
          <cell r="F81">
            <v>2404612</v>
          </cell>
          <cell r="G81">
            <v>0</v>
          </cell>
          <cell r="H81">
            <v>2404612</v>
          </cell>
          <cell r="I81">
            <v>0</v>
          </cell>
          <cell r="J81">
            <v>2404612</v>
          </cell>
          <cell r="K81">
            <v>0</v>
          </cell>
        </row>
        <row r="82">
          <cell r="F82">
            <v>37504</v>
          </cell>
          <cell r="G82">
            <v>0</v>
          </cell>
          <cell r="H82">
            <v>37504</v>
          </cell>
          <cell r="I82">
            <v>0</v>
          </cell>
          <cell r="J82">
            <v>37504</v>
          </cell>
          <cell r="K82">
            <v>0</v>
          </cell>
        </row>
        <row r="83">
          <cell r="F83">
            <v>10000</v>
          </cell>
          <cell r="G83">
            <v>0</v>
          </cell>
          <cell r="H83">
            <v>10000</v>
          </cell>
          <cell r="I83">
            <v>0</v>
          </cell>
          <cell r="J83">
            <v>10000</v>
          </cell>
          <cell r="K83">
            <v>0</v>
          </cell>
        </row>
        <row r="84">
          <cell r="F84">
            <v>43862</v>
          </cell>
          <cell r="G84">
            <v>0</v>
          </cell>
          <cell r="H84">
            <v>43862</v>
          </cell>
          <cell r="I84">
            <v>0</v>
          </cell>
          <cell r="J84">
            <v>43862</v>
          </cell>
          <cell r="K84">
            <v>0</v>
          </cell>
        </row>
        <row r="85">
          <cell r="F85">
            <v>106051</v>
          </cell>
          <cell r="G85">
            <v>0</v>
          </cell>
          <cell r="H85">
            <v>106051</v>
          </cell>
          <cell r="I85">
            <v>0</v>
          </cell>
          <cell r="J85">
            <v>106051</v>
          </cell>
          <cell r="K85">
            <v>0</v>
          </cell>
        </row>
        <row r="86">
          <cell r="F86">
            <v>3824</v>
          </cell>
          <cell r="G86">
            <v>0</v>
          </cell>
          <cell r="H86">
            <v>3824</v>
          </cell>
          <cell r="I86">
            <v>0</v>
          </cell>
          <cell r="J86">
            <v>3824</v>
          </cell>
          <cell r="K86">
            <v>0</v>
          </cell>
        </row>
        <row r="87">
          <cell r="F87">
            <v>6985</v>
          </cell>
          <cell r="G87">
            <v>0</v>
          </cell>
          <cell r="H87">
            <v>6985</v>
          </cell>
          <cell r="I87">
            <v>0</v>
          </cell>
          <cell r="J87">
            <v>6985</v>
          </cell>
          <cell r="K87">
            <v>0</v>
          </cell>
        </row>
        <row r="88">
          <cell r="F88">
            <v>2681972</v>
          </cell>
          <cell r="G88">
            <v>0</v>
          </cell>
          <cell r="H88">
            <v>2681972</v>
          </cell>
          <cell r="I88">
            <v>0</v>
          </cell>
          <cell r="J88">
            <v>2681972</v>
          </cell>
          <cell r="K88">
            <v>0</v>
          </cell>
        </row>
        <row r="89">
          <cell r="F89">
            <v>47615</v>
          </cell>
          <cell r="G89">
            <v>0</v>
          </cell>
          <cell r="H89">
            <v>47615</v>
          </cell>
          <cell r="I89">
            <v>0</v>
          </cell>
          <cell r="J89">
            <v>47615</v>
          </cell>
          <cell r="K89">
            <v>0</v>
          </cell>
        </row>
        <row r="90">
          <cell r="F90">
            <v>18190</v>
          </cell>
          <cell r="G90">
            <v>0</v>
          </cell>
          <cell r="H90">
            <v>18190</v>
          </cell>
          <cell r="I90">
            <v>0</v>
          </cell>
          <cell r="J90">
            <v>18190</v>
          </cell>
          <cell r="K90">
            <v>0</v>
          </cell>
        </row>
        <row r="91">
          <cell r="F91">
            <v>625984</v>
          </cell>
          <cell r="G91">
            <v>0</v>
          </cell>
          <cell r="H91">
            <v>625984</v>
          </cell>
          <cell r="I91">
            <v>0</v>
          </cell>
          <cell r="J91">
            <v>625984</v>
          </cell>
          <cell r="K91">
            <v>0</v>
          </cell>
        </row>
        <row r="92">
          <cell r="F92">
            <v>180</v>
          </cell>
          <cell r="G92">
            <v>0</v>
          </cell>
          <cell r="H92">
            <v>180</v>
          </cell>
          <cell r="I92">
            <v>0</v>
          </cell>
          <cell r="J92">
            <v>180</v>
          </cell>
          <cell r="K92">
            <v>0</v>
          </cell>
        </row>
        <row r="93">
          <cell r="F93">
            <v>378734</v>
          </cell>
          <cell r="G93">
            <v>0</v>
          </cell>
          <cell r="H93">
            <v>378734</v>
          </cell>
          <cell r="I93">
            <v>0</v>
          </cell>
          <cell r="J93">
            <v>378734</v>
          </cell>
          <cell r="K93">
            <v>0</v>
          </cell>
        </row>
        <row r="94">
          <cell r="F94">
            <v>6079</v>
          </cell>
          <cell r="G94">
            <v>0</v>
          </cell>
          <cell r="H94">
            <v>6079</v>
          </cell>
          <cell r="I94">
            <v>0</v>
          </cell>
          <cell r="J94">
            <v>6079</v>
          </cell>
          <cell r="K94">
            <v>6079</v>
          </cell>
        </row>
        <row r="95">
          <cell r="F95">
            <v>0</v>
          </cell>
          <cell r="G95">
            <v>0</v>
          </cell>
          <cell r="H95">
            <v>0</v>
          </cell>
          <cell r="I95">
            <v>0</v>
          </cell>
          <cell r="J95">
            <v>0</v>
          </cell>
          <cell r="K95">
            <v>0</v>
          </cell>
        </row>
        <row r="96">
          <cell r="F96">
            <v>429149776</v>
          </cell>
          <cell r="G96">
            <v>-509642</v>
          </cell>
          <cell r="H96">
            <v>428640134</v>
          </cell>
          <cell r="I96">
            <v>-38653844</v>
          </cell>
          <cell r="J96">
            <v>389986290</v>
          </cell>
          <cell r="K96">
            <v>325226242</v>
          </cell>
        </row>
        <row r="98">
          <cell r="F98">
            <v>0</v>
          </cell>
          <cell r="G98">
            <v>0</v>
          </cell>
          <cell r="H98">
            <v>0</v>
          </cell>
          <cell r="I98">
            <v>-17579</v>
          </cell>
          <cell r="J98">
            <v>-17579</v>
          </cell>
          <cell r="K98">
            <v>0</v>
          </cell>
        </row>
        <row r="99">
          <cell r="F99">
            <v>0</v>
          </cell>
          <cell r="G99">
            <v>0</v>
          </cell>
          <cell r="H99">
            <v>0</v>
          </cell>
          <cell r="I99">
            <v>33682436</v>
          </cell>
          <cell r="J99">
            <v>33682436</v>
          </cell>
          <cell r="K99">
            <v>24074163</v>
          </cell>
        </row>
        <row r="100">
          <cell r="F100">
            <v>0</v>
          </cell>
          <cell r="G100">
            <v>0</v>
          </cell>
          <cell r="H100">
            <v>0</v>
          </cell>
          <cell r="I100">
            <v>8556660</v>
          </cell>
          <cell r="J100">
            <v>8556660</v>
          </cell>
          <cell r="K100">
            <v>4673644</v>
          </cell>
        </row>
        <row r="101">
          <cell r="F101">
            <v>0</v>
          </cell>
          <cell r="G101">
            <v>0</v>
          </cell>
          <cell r="H101">
            <v>0</v>
          </cell>
          <cell r="I101">
            <v>1795829</v>
          </cell>
          <cell r="J101">
            <v>1795829</v>
          </cell>
          <cell r="K101">
            <v>309782</v>
          </cell>
        </row>
        <row r="102">
          <cell r="F102">
            <v>0</v>
          </cell>
          <cell r="G102">
            <v>0</v>
          </cell>
          <cell r="H102">
            <v>0</v>
          </cell>
          <cell r="I102">
            <v>20802</v>
          </cell>
          <cell r="J102">
            <v>20802</v>
          </cell>
          <cell r="K102">
            <v>0</v>
          </cell>
        </row>
        <row r="103">
          <cell r="F103">
            <v>0</v>
          </cell>
          <cell r="G103">
            <v>0</v>
          </cell>
          <cell r="H103">
            <v>0</v>
          </cell>
          <cell r="I103">
            <v>6799</v>
          </cell>
          <cell r="J103">
            <v>6799</v>
          </cell>
          <cell r="K103">
            <v>0</v>
          </cell>
        </row>
        <row r="104">
          <cell r="F104">
            <v>0</v>
          </cell>
          <cell r="G104">
            <v>0</v>
          </cell>
          <cell r="H104">
            <v>0</v>
          </cell>
          <cell r="I104">
            <v>0</v>
          </cell>
          <cell r="J104">
            <v>0</v>
          </cell>
          <cell r="K104">
            <v>0</v>
          </cell>
        </row>
        <row r="105">
          <cell r="F105">
            <v>0</v>
          </cell>
          <cell r="G105">
            <v>0</v>
          </cell>
          <cell r="H105">
            <v>0</v>
          </cell>
          <cell r="I105">
            <v>1093507</v>
          </cell>
          <cell r="J105">
            <v>1093507</v>
          </cell>
          <cell r="K105">
            <v>679970</v>
          </cell>
        </row>
        <row r="106">
          <cell r="F106">
            <v>0</v>
          </cell>
          <cell r="G106">
            <v>0</v>
          </cell>
          <cell r="H106">
            <v>0</v>
          </cell>
          <cell r="I106">
            <v>2377</v>
          </cell>
          <cell r="J106">
            <v>2377</v>
          </cell>
          <cell r="K106">
            <v>0</v>
          </cell>
        </row>
        <row r="107">
          <cell r="F107">
            <v>0</v>
          </cell>
          <cell r="G107">
            <v>0</v>
          </cell>
          <cell r="H107">
            <v>0</v>
          </cell>
          <cell r="I107">
            <v>4395</v>
          </cell>
          <cell r="J107">
            <v>4395</v>
          </cell>
          <cell r="K107">
            <v>0</v>
          </cell>
        </row>
        <row r="108">
          <cell r="F108">
            <v>0</v>
          </cell>
          <cell r="G108">
            <v>0</v>
          </cell>
          <cell r="H108">
            <v>0</v>
          </cell>
          <cell r="I108">
            <v>45145226</v>
          </cell>
          <cell r="J108">
            <v>45145226</v>
          </cell>
          <cell r="K108">
            <v>29737559</v>
          </cell>
        </row>
        <row r="110">
          <cell r="F110">
            <v>549596</v>
          </cell>
          <cell r="G110">
            <v>0</v>
          </cell>
          <cell r="H110">
            <v>549596</v>
          </cell>
          <cell r="I110">
            <v>-288937</v>
          </cell>
          <cell r="J110">
            <v>260659</v>
          </cell>
          <cell r="K110">
            <v>148611</v>
          </cell>
        </row>
        <row r="111">
          <cell r="F111">
            <v>29698</v>
          </cell>
          <cell r="G111">
            <v>0</v>
          </cell>
          <cell r="H111">
            <v>29698</v>
          </cell>
          <cell r="I111">
            <v>0</v>
          </cell>
          <cell r="J111">
            <v>29698</v>
          </cell>
          <cell r="K111">
            <v>2</v>
          </cell>
        </row>
        <row r="112">
          <cell r="F112">
            <v>1529065</v>
          </cell>
          <cell r="G112">
            <v>0</v>
          </cell>
          <cell r="H112">
            <v>1529065</v>
          </cell>
          <cell r="I112">
            <v>0</v>
          </cell>
          <cell r="J112">
            <v>1529065</v>
          </cell>
          <cell r="K112">
            <v>621834</v>
          </cell>
        </row>
        <row r="113">
          <cell r="F113">
            <v>277553</v>
          </cell>
          <cell r="G113">
            <v>0</v>
          </cell>
          <cell r="H113">
            <v>277553</v>
          </cell>
          <cell r="I113">
            <v>0</v>
          </cell>
          <cell r="J113">
            <v>277553</v>
          </cell>
          <cell r="K113">
            <v>276132</v>
          </cell>
        </row>
        <row r="114">
          <cell r="F114">
            <v>261137</v>
          </cell>
          <cell r="G114">
            <v>0</v>
          </cell>
          <cell r="H114">
            <v>261137</v>
          </cell>
          <cell r="I114">
            <v>0</v>
          </cell>
          <cell r="J114">
            <v>261137</v>
          </cell>
          <cell r="K114">
            <v>364896</v>
          </cell>
        </row>
        <row r="115">
          <cell r="F115">
            <v>69990</v>
          </cell>
          <cell r="G115">
            <v>0</v>
          </cell>
          <cell r="H115">
            <v>69990</v>
          </cell>
          <cell r="I115">
            <v>0</v>
          </cell>
          <cell r="J115">
            <v>69990</v>
          </cell>
          <cell r="K115">
            <v>130115</v>
          </cell>
        </row>
        <row r="116">
          <cell r="F116">
            <v>545710</v>
          </cell>
          <cell r="G116">
            <v>0</v>
          </cell>
          <cell r="H116">
            <v>545710</v>
          </cell>
          <cell r="I116">
            <v>0</v>
          </cell>
          <cell r="J116">
            <v>545710</v>
          </cell>
          <cell r="K116">
            <v>1131666</v>
          </cell>
        </row>
        <row r="117">
          <cell r="F117">
            <v>3262749</v>
          </cell>
          <cell r="G117">
            <v>0</v>
          </cell>
          <cell r="H117">
            <v>3262749</v>
          </cell>
          <cell r="I117">
            <v>-288937</v>
          </cell>
          <cell r="J117">
            <v>2973812</v>
          </cell>
          <cell r="K117">
            <v>2673256</v>
          </cell>
        </row>
        <row r="119">
          <cell r="F119">
            <v>0</v>
          </cell>
          <cell r="G119">
            <v>0</v>
          </cell>
          <cell r="H119">
            <v>0</v>
          </cell>
          <cell r="I119">
            <v>288937</v>
          </cell>
          <cell r="J119">
            <v>288937</v>
          </cell>
          <cell r="K119">
            <v>161542</v>
          </cell>
        </row>
        <row r="120">
          <cell r="F120">
            <v>3392794</v>
          </cell>
          <cell r="G120">
            <v>0</v>
          </cell>
          <cell r="H120">
            <v>3392794</v>
          </cell>
          <cell r="I120">
            <v>0</v>
          </cell>
          <cell r="J120">
            <v>3392794</v>
          </cell>
          <cell r="K120">
            <v>1763110</v>
          </cell>
        </row>
        <row r="121">
          <cell r="F121">
            <v>10733981</v>
          </cell>
          <cell r="G121">
            <v>0</v>
          </cell>
          <cell r="H121">
            <v>10733981</v>
          </cell>
          <cell r="I121">
            <v>0</v>
          </cell>
          <cell r="J121">
            <v>10733981</v>
          </cell>
          <cell r="K121">
            <v>9549625</v>
          </cell>
        </row>
        <row r="122">
          <cell r="F122">
            <v>0</v>
          </cell>
          <cell r="G122">
            <v>0</v>
          </cell>
          <cell r="H122">
            <v>0</v>
          </cell>
          <cell r="I122">
            <v>0</v>
          </cell>
          <cell r="J122">
            <v>0</v>
          </cell>
          <cell r="K122">
            <v>0</v>
          </cell>
        </row>
        <row r="123">
          <cell r="F123">
            <v>3586000</v>
          </cell>
          <cell r="G123">
            <v>0</v>
          </cell>
          <cell r="H123">
            <v>3586000</v>
          </cell>
          <cell r="I123">
            <v>0</v>
          </cell>
          <cell r="J123">
            <v>3586000</v>
          </cell>
          <cell r="K123">
            <v>2331364</v>
          </cell>
        </row>
        <row r="124">
          <cell r="F124">
            <v>162034</v>
          </cell>
          <cell r="G124">
            <v>0</v>
          </cell>
          <cell r="H124">
            <v>162034</v>
          </cell>
          <cell r="I124">
            <v>0</v>
          </cell>
          <cell r="J124">
            <v>162034</v>
          </cell>
          <cell r="K124">
            <v>926334</v>
          </cell>
        </row>
        <row r="125">
          <cell r="F125">
            <v>1119339</v>
          </cell>
          <cell r="G125">
            <v>0</v>
          </cell>
          <cell r="H125">
            <v>1119339</v>
          </cell>
          <cell r="I125">
            <v>0</v>
          </cell>
          <cell r="J125">
            <v>1119339</v>
          </cell>
          <cell r="K125">
            <v>1053702</v>
          </cell>
        </row>
        <row r="126">
          <cell r="F126">
            <v>235856</v>
          </cell>
          <cell r="G126">
            <v>0</v>
          </cell>
          <cell r="H126">
            <v>235856</v>
          </cell>
          <cell r="I126">
            <v>0</v>
          </cell>
          <cell r="J126">
            <v>235856</v>
          </cell>
          <cell r="K126">
            <v>358753</v>
          </cell>
        </row>
        <row r="127">
          <cell r="F127">
            <v>19230004</v>
          </cell>
          <cell r="G127">
            <v>0</v>
          </cell>
          <cell r="H127">
            <v>19230004</v>
          </cell>
          <cell r="I127">
            <v>288937</v>
          </cell>
          <cell r="J127">
            <v>19518941</v>
          </cell>
          <cell r="K127">
            <v>16144430</v>
          </cell>
        </row>
        <row r="129">
          <cell r="F129">
            <v>0</v>
          </cell>
          <cell r="G129">
            <v>0</v>
          </cell>
          <cell r="H129">
            <v>0</v>
          </cell>
          <cell r="I129">
            <v>0</v>
          </cell>
          <cell r="J129">
            <v>0</v>
          </cell>
          <cell r="K129">
            <v>0</v>
          </cell>
        </row>
        <row r="130">
          <cell r="F130">
            <v>0</v>
          </cell>
          <cell r="G130">
            <v>0</v>
          </cell>
          <cell r="H130">
            <v>0</v>
          </cell>
          <cell r="I130">
            <v>60963</v>
          </cell>
          <cell r="J130">
            <v>60963</v>
          </cell>
          <cell r="K130">
            <v>0</v>
          </cell>
        </row>
        <row r="131">
          <cell r="F131">
            <v>0</v>
          </cell>
          <cell r="G131">
            <v>0</v>
          </cell>
          <cell r="H131">
            <v>0</v>
          </cell>
          <cell r="I131">
            <v>131048</v>
          </cell>
          <cell r="J131">
            <v>131048</v>
          </cell>
          <cell r="K131">
            <v>1308715</v>
          </cell>
        </row>
        <row r="132">
          <cell r="F132">
            <v>0</v>
          </cell>
          <cell r="G132">
            <v>0</v>
          </cell>
          <cell r="H132">
            <v>0</v>
          </cell>
          <cell r="I132">
            <v>551</v>
          </cell>
          <cell r="J132">
            <v>551</v>
          </cell>
          <cell r="K132">
            <v>0</v>
          </cell>
        </row>
        <row r="133">
          <cell r="F133">
            <v>0</v>
          </cell>
          <cell r="G133">
            <v>0</v>
          </cell>
          <cell r="H133">
            <v>0</v>
          </cell>
          <cell r="I133">
            <v>192562</v>
          </cell>
          <cell r="J133">
            <v>192562</v>
          </cell>
          <cell r="K133">
            <v>1308715</v>
          </cell>
        </row>
        <row r="135">
          <cell r="F135">
            <v>-36252439</v>
          </cell>
          <cell r="G135">
            <v>0</v>
          </cell>
          <cell r="H135">
            <v>-36252439</v>
          </cell>
          <cell r="I135">
            <v>-58672</v>
          </cell>
          <cell r="J135">
            <v>-36311111</v>
          </cell>
          <cell r="K135">
            <v>-32086453</v>
          </cell>
        </row>
        <row r="136">
          <cell r="F136">
            <v>-182465</v>
          </cell>
          <cell r="G136">
            <v>0</v>
          </cell>
          <cell r="H136">
            <v>-182465</v>
          </cell>
          <cell r="I136">
            <v>-171662</v>
          </cell>
          <cell r="J136">
            <v>-354127</v>
          </cell>
          <cell r="K136">
            <v>-242432</v>
          </cell>
        </row>
        <row r="137">
          <cell r="F137">
            <v>-36434904</v>
          </cell>
          <cell r="G137">
            <v>0</v>
          </cell>
          <cell r="H137">
            <v>-36434904</v>
          </cell>
          <cell r="I137">
            <v>-230334</v>
          </cell>
          <cell r="J137">
            <v>-36665238</v>
          </cell>
          <cell r="K137">
            <v>-32328885</v>
          </cell>
        </row>
        <row r="139">
          <cell r="F139">
            <v>-1994301</v>
          </cell>
          <cell r="G139">
            <v>0</v>
          </cell>
          <cell r="H139">
            <v>-1994301</v>
          </cell>
          <cell r="I139">
            <v>175445</v>
          </cell>
          <cell r="J139">
            <v>-1818856</v>
          </cell>
          <cell r="K139">
            <v>-2084217</v>
          </cell>
        </row>
        <row r="140">
          <cell r="F140">
            <v>-1994301</v>
          </cell>
          <cell r="G140">
            <v>0</v>
          </cell>
          <cell r="H140">
            <v>-1994301</v>
          </cell>
          <cell r="I140">
            <v>175445</v>
          </cell>
          <cell r="J140">
            <v>-1818856</v>
          </cell>
          <cell r="K140">
            <v>-2084217</v>
          </cell>
        </row>
        <row r="141">
          <cell r="F141">
            <v>413213324</v>
          </cell>
          <cell r="G141">
            <v>-509642</v>
          </cell>
          <cell r="H141">
            <v>412703682</v>
          </cell>
          <cell r="I141">
            <v>6629055</v>
          </cell>
          <cell r="J141">
            <v>419332737</v>
          </cell>
          <cell r="K141">
            <v>340677100</v>
          </cell>
        </row>
      </sheetData>
      <sheetData sheetId="2" refreshError="1"/>
      <sheetData sheetId="3" refreshError="1"/>
      <sheetData sheetId="4" refreshError="1"/>
      <sheetData sheetId="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Schedule"/>
      <sheetName val="Return on PIBS"/>
      <sheetName val="M2M"/>
      <sheetName val="PIBs Matured"/>
      <sheetName val="Capital Gain"/>
      <sheetName val="PIB MAT"/>
      <sheetName val="MTM PIB-2008"/>
      <sheetName val="PKRV"/>
      <sheetName val="SALE REGISTER 08"/>
      <sheetName val="PIB SOLD "/>
      <sheetName val="PURC REGISTER 08"/>
      <sheetName val="PIB-2007"/>
      <sheetName val="Tickmarks"/>
      <sheetName val="Links"/>
      <sheetName val="Lead"/>
      <sheetName val="Ratios in graph"/>
      <sheetName val="NF Basel C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sheetName val="Part B"/>
      <sheetName val="Part C"/>
      <sheetName val="Part C-2"/>
      <sheetName val="Part D"/>
      <sheetName val="Part D-1"/>
      <sheetName val="Part D1 (b)"/>
      <sheetName val="Part D2"/>
      <sheetName val="Part D3"/>
      <sheetName val="NOP"/>
      <sheetName val="NOP Overseas"/>
      <sheetName val="Exchange Rates"/>
    </sheetNames>
    <sheetDataSet>
      <sheetData sheetId="0"/>
      <sheetData sheetId="1"/>
      <sheetData sheetId="2"/>
      <sheetData sheetId="3"/>
      <sheetData sheetId="4"/>
      <sheetData sheetId="5"/>
      <sheetData sheetId="6">
        <row r="1">
          <cell r="A1" t="str">
            <v>D1( b) . DEBT SECURITIES, DEBT DERIVATIVES AND OTHER INTEREST RATE DERIVATIVES- GENERAL MARKET RISK</v>
          </cell>
        </row>
      </sheetData>
      <sheetData sheetId="7"/>
      <sheetData sheetId="8"/>
      <sheetData sheetId="9"/>
      <sheetData sheetId="10"/>
      <sheetData sheetId="1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Sheet1"/>
      <sheetName val="DEP-DIVIDE"/>
      <sheetName val="WDV-06"/>
      <sheetName val="WDV-05"/>
      <sheetName val="HO"/>
      <sheetName val="6%"/>
      <sheetName val="add"/>
      <sheetName val="Summary"/>
      <sheetName val="G-ASSETS"/>
      <sheetName val="NOTE 15.4"/>
      <sheetName val="TANGIBLE"/>
      <sheetName val="UC"/>
      <sheetName val="UA"/>
      <sheetName val="UB"/>
      <sheetName val="QTA"/>
      <sheetName val="MMP"/>
      <sheetName val="DIPOSAL"/>
      <sheetName val="OTHER"/>
      <sheetName val="DEP..RATES"/>
      <sheetName val="NOTES-05"/>
      <sheetName val="PKRV"/>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LS-UAE"/>
      <sheetName val="office use"/>
      <sheetName val="list of values"/>
    </sheetNames>
    <sheetDataSet>
      <sheetData sheetId="0" refreshError="1">
        <row r="8">
          <cell r="O8" t="str">
            <v>||\027\033\068</v>
          </cell>
        </row>
        <row r="16">
          <cell r="L16">
            <v>2300000</v>
          </cell>
          <cell r="Q16" t="e">
            <v>#REF!</v>
          </cell>
          <cell r="Y16">
            <v>0</v>
          </cell>
        </row>
        <row r="17">
          <cell r="L17">
            <v>33660.413</v>
          </cell>
          <cell r="Q17" t="e">
            <v>#REF!</v>
          </cell>
          <cell r="Y17">
            <v>106941.372</v>
          </cell>
        </row>
        <row r="18">
          <cell r="L18">
            <v>0</v>
          </cell>
          <cell r="Q18" t="e">
            <v>#REF!</v>
          </cell>
          <cell r="Y18">
            <v>0</v>
          </cell>
        </row>
        <row r="19">
          <cell r="L19">
            <v>0</v>
          </cell>
          <cell r="Q19" t="e">
            <v>#REF!</v>
          </cell>
          <cell r="Y19">
            <v>1895000</v>
          </cell>
        </row>
        <row r="20">
          <cell r="L20">
            <v>0</v>
          </cell>
          <cell r="Q20" t="e">
            <v>#REF!</v>
          </cell>
          <cell r="Y20">
            <v>0</v>
          </cell>
        </row>
        <row r="21">
          <cell r="L21">
            <v>2817064.3510000003</v>
          </cell>
          <cell r="Q21" t="e">
            <v>#REF!</v>
          </cell>
          <cell r="Y21">
            <v>15963.751</v>
          </cell>
        </row>
        <row r="22">
          <cell r="L22">
            <v>0</v>
          </cell>
          <cell r="Q22" t="e">
            <v>#REF!</v>
          </cell>
          <cell r="Y22">
            <v>0</v>
          </cell>
        </row>
        <row r="23">
          <cell r="L23">
            <v>0</v>
          </cell>
          <cell r="Q23" t="e">
            <v>#REF!</v>
          </cell>
          <cell r="Y23">
            <v>11375.326999999999</v>
          </cell>
        </row>
        <row r="24">
          <cell r="L24">
            <v>0</v>
          </cell>
          <cell r="Q24" t="e">
            <v>#REF!</v>
          </cell>
          <cell r="Y24">
            <v>0</v>
          </cell>
        </row>
        <row r="25">
          <cell r="L25">
            <v>0</v>
          </cell>
          <cell r="Q25" t="e">
            <v>#REF!</v>
          </cell>
          <cell r="Y25">
            <v>0</v>
          </cell>
        </row>
        <row r="26">
          <cell r="L26">
            <v>0</v>
          </cell>
          <cell r="Q26" t="e">
            <v>#REF!</v>
          </cell>
          <cell r="Y26">
            <v>-153169.35200000001</v>
          </cell>
        </row>
        <row r="27">
          <cell r="L27">
            <v>0</v>
          </cell>
          <cell r="Q27" t="e">
            <v>#REF!</v>
          </cell>
          <cell r="Y27">
            <v>13001885.411</v>
          </cell>
        </row>
        <row r="28">
          <cell r="L28">
            <v>0</v>
          </cell>
          <cell r="Q28" t="e">
            <v>#REF!</v>
          </cell>
          <cell r="Y28">
            <v>0</v>
          </cell>
        </row>
        <row r="29">
          <cell r="L29">
            <v>0</v>
          </cell>
          <cell r="Q29" t="e">
            <v>#REF!</v>
          </cell>
          <cell r="Y29">
            <v>2940600</v>
          </cell>
        </row>
        <row r="30">
          <cell r="L30">
            <v>1720250.2149999999</v>
          </cell>
          <cell r="Q30" t="e">
            <v>#REF!</v>
          </cell>
          <cell r="Y30">
            <v>0</v>
          </cell>
        </row>
        <row r="31">
          <cell r="L31">
            <v>52433.093999999997</v>
          </cell>
          <cell r="Q31" t="e">
            <v>#REF!</v>
          </cell>
          <cell r="Y31">
            <v>0</v>
          </cell>
        </row>
        <row r="32">
          <cell r="L32">
            <v>219566.79</v>
          </cell>
          <cell r="Q32" t="e">
            <v>#REF!</v>
          </cell>
          <cell r="Y32">
            <v>592768.07499999995</v>
          </cell>
        </row>
        <row r="33">
          <cell r="L33">
            <v>0</v>
          </cell>
          <cell r="Q33" t="e">
            <v>#REF!</v>
          </cell>
          <cell r="Y33">
            <v>0</v>
          </cell>
        </row>
        <row r="34">
          <cell r="L34">
            <v>40699</v>
          </cell>
          <cell r="Q34" t="e">
            <v>#REF!</v>
          </cell>
          <cell r="Y34">
            <v>0</v>
          </cell>
        </row>
        <row r="35">
          <cell r="L35">
            <v>0</v>
          </cell>
          <cell r="Q35" t="e">
            <v>#REF!</v>
          </cell>
          <cell r="Y35">
            <v>0</v>
          </cell>
        </row>
        <row r="36">
          <cell r="L36">
            <v>36162.53</v>
          </cell>
          <cell r="Q36" t="e">
            <v>#REF!</v>
          </cell>
          <cell r="Y36">
            <v>39693.930999999997</v>
          </cell>
        </row>
        <row r="37">
          <cell r="L37">
            <v>126981.822</v>
          </cell>
          <cell r="Q37" t="e">
            <v>#REF!</v>
          </cell>
          <cell r="Y37">
            <v>4519235.5609999998</v>
          </cell>
        </row>
        <row r="38">
          <cell r="L38">
            <v>0</v>
          </cell>
          <cell r="Q38" t="e">
            <v>#REF!</v>
          </cell>
          <cell r="Y38">
            <v>0</v>
          </cell>
        </row>
        <row r="39">
          <cell r="L39">
            <v>23755.813999999998</v>
          </cell>
          <cell r="Q39" t="e">
            <v>#REF!</v>
          </cell>
          <cell r="Y39">
            <v>252000</v>
          </cell>
        </row>
        <row r="40">
          <cell r="L40">
            <v>0</v>
          </cell>
          <cell r="Q40" t="e">
            <v>#REF!</v>
          </cell>
          <cell r="Y40">
            <v>25000</v>
          </cell>
        </row>
        <row r="41">
          <cell r="L41">
            <v>4080600</v>
          </cell>
          <cell r="Q41" t="e">
            <v>#REF!</v>
          </cell>
          <cell r="Y41">
            <v>1510873.9300000002</v>
          </cell>
        </row>
        <row r="42">
          <cell r="L42">
            <v>0</v>
          </cell>
          <cell r="Q42" t="e">
            <v>#REF!</v>
          </cell>
          <cell r="Y42">
            <v>0</v>
          </cell>
        </row>
        <row r="43">
          <cell r="L43">
            <v>12141.620999999999</v>
          </cell>
          <cell r="Q43" t="e">
            <v>#REF!</v>
          </cell>
          <cell r="Y43">
            <v>4641809.2860000003</v>
          </cell>
        </row>
        <row r="44">
          <cell r="L44">
            <v>0</v>
          </cell>
          <cell r="Q44" t="e">
            <v>#REF!</v>
          </cell>
          <cell r="Y44">
            <v>0</v>
          </cell>
        </row>
        <row r="45">
          <cell r="L45">
            <v>0</v>
          </cell>
          <cell r="Q45" t="e">
            <v>#REF!</v>
          </cell>
          <cell r="Y45">
            <v>0</v>
          </cell>
        </row>
        <row r="46">
          <cell r="L46">
            <v>0</v>
          </cell>
          <cell r="Q46" t="e">
            <v>#REF!</v>
          </cell>
          <cell r="Y46">
            <v>0</v>
          </cell>
        </row>
        <row r="48">
          <cell r="L48">
            <v>1246347.0989999999</v>
          </cell>
          <cell r="Q48" t="e">
            <v>#REF!</v>
          </cell>
          <cell r="Y48">
            <v>3282.598</v>
          </cell>
        </row>
        <row r="49">
          <cell r="L49">
            <v>0</v>
          </cell>
          <cell r="Q49" t="e">
            <v>#REF!</v>
          </cell>
          <cell r="Y49">
            <v>175290.41999999998</v>
          </cell>
        </row>
        <row r="50">
          <cell r="L50">
            <v>0</v>
          </cell>
          <cell r="Q50" t="e">
            <v>#REF!</v>
          </cell>
          <cell r="Y50">
            <v>3488648.6310000001</v>
          </cell>
        </row>
        <row r="51">
          <cell r="L51">
            <v>7169953.6749999998</v>
          </cell>
          <cell r="Q51" t="e">
            <v>#REF!</v>
          </cell>
          <cell r="Y51">
            <v>0</v>
          </cell>
        </row>
        <row r="52">
          <cell r="L52">
            <v>0</v>
          </cell>
          <cell r="Q52" t="e">
            <v>#REF!</v>
          </cell>
          <cell r="Y52">
            <v>31898.387999999999</v>
          </cell>
        </row>
        <row r="53">
          <cell r="L53">
            <v>13759768.784</v>
          </cell>
          <cell r="Q53" t="e">
            <v>#REF!</v>
          </cell>
          <cell r="Y53">
            <v>0</v>
          </cell>
        </row>
        <row r="54">
          <cell r="L54">
            <v>0</v>
          </cell>
          <cell r="Q54" t="e">
            <v>#REF!</v>
          </cell>
          <cell r="Y54">
            <v>732765.84</v>
          </cell>
        </row>
        <row r="55">
          <cell r="L55">
            <v>0</v>
          </cell>
          <cell r="Q55" t="e">
            <v>#REF!</v>
          </cell>
          <cell r="Y55">
            <v>211700</v>
          </cell>
        </row>
        <row r="56">
          <cell r="L56">
            <v>11611.779999999999</v>
          </cell>
          <cell r="Q56" t="e">
            <v>#REF!</v>
          </cell>
          <cell r="Y56">
            <v>47027.165999999997</v>
          </cell>
        </row>
        <row r="57">
          <cell r="L57">
            <v>0</v>
          </cell>
          <cell r="Q57" t="e">
            <v>#REF!</v>
          </cell>
          <cell r="Y57">
            <v>0</v>
          </cell>
        </row>
        <row r="58">
          <cell r="L58">
            <v>0</v>
          </cell>
          <cell r="Q58" t="e">
            <v>#REF!</v>
          </cell>
          <cell r="Y58">
            <v>0</v>
          </cell>
        </row>
        <row r="59">
          <cell r="L59">
            <v>0</v>
          </cell>
          <cell r="Q59" t="e">
            <v>#REF!</v>
          </cell>
          <cell r="Y59">
            <v>0</v>
          </cell>
        </row>
        <row r="60">
          <cell r="L60">
            <v>0</v>
          </cell>
          <cell r="Q60" t="e">
            <v>#REF!</v>
          </cell>
          <cell r="Y60">
            <v>0</v>
          </cell>
        </row>
        <row r="61">
          <cell r="L61">
            <v>0</v>
          </cell>
          <cell r="Q61" t="e">
            <v>#REF!</v>
          </cell>
          <cell r="Y61">
            <v>95017.777000000002</v>
          </cell>
        </row>
        <row r="62">
          <cell r="L62">
            <v>0</v>
          </cell>
          <cell r="Q62" t="e">
            <v>#REF!</v>
          </cell>
          <cell r="Y62">
            <v>3121.0209999999997</v>
          </cell>
        </row>
        <row r="63">
          <cell r="L63">
            <v>177617.62599999999</v>
          </cell>
          <cell r="Q63" t="e">
            <v>#REF!</v>
          </cell>
          <cell r="Y63">
            <v>0</v>
          </cell>
        </row>
        <row r="64">
          <cell r="L64">
            <v>0</v>
          </cell>
          <cell r="Q64" t="e">
            <v>#REF!</v>
          </cell>
          <cell r="Y64">
            <v>311.3</v>
          </cell>
        </row>
        <row r="65">
          <cell r="L65">
            <v>0</v>
          </cell>
          <cell r="Q65" t="e">
            <v>#REF!</v>
          </cell>
          <cell r="Y65">
            <v>0</v>
          </cell>
        </row>
        <row r="66">
          <cell r="L66">
            <v>0</v>
          </cell>
          <cell r="Q66" t="e">
            <v>#REF!</v>
          </cell>
          <cell r="Y66">
            <v>0</v>
          </cell>
        </row>
        <row r="67">
          <cell r="L67">
            <v>0</v>
          </cell>
          <cell r="Q67" t="e">
            <v>#REF!</v>
          </cell>
          <cell r="Y67">
            <v>0</v>
          </cell>
        </row>
        <row r="68">
          <cell r="L68">
            <v>0</v>
          </cell>
          <cell r="Q68" t="e">
            <v>#REF!</v>
          </cell>
          <cell r="Y68">
            <v>0</v>
          </cell>
        </row>
        <row r="69">
          <cell r="L69">
            <v>0</v>
          </cell>
          <cell r="Q69" t="e">
            <v>#REF!</v>
          </cell>
          <cell r="Y69">
            <v>0</v>
          </cell>
        </row>
        <row r="70">
          <cell r="L70">
            <v>524515.14500000002</v>
          </cell>
          <cell r="Q70" t="e">
            <v>#REF!</v>
          </cell>
          <cell r="Y70">
            <v>0</v>
          </cell>
        </row>
        <row r="71">
          <cell r="L71">
            <v>0</v>
          </cell>
          <cell r="Q71" t="e">
            <v>#REF!</v>
          </cell>
          <cell r="Y71">
            <v>0</v>
          </cell>
        </row>
        <row r="72">
          <cell r="L72">
            <v>0</v>
          </cell>
          <cell r="Q72" t="e">
            <v>#REF!</v>
          </cell>
          <cell r="Y72">
            <v>0</v>
          </cell>
        </row>
        <row r="73">
          <cell r="L73">
            <v>0</v>
          </cell>
          <cell r="Q73" t="e">
            <v>#REF!</v>
          </cell>
          <cell r="Y73">
            <v>100</v>
          </cell>
        </row>
        <row r="74">
          <cell r="L74">
            <v>0</v>
          </cell>
          <cell r="Q74" t="e">
            <v>#REF!</v>
          </cell>
          <cell r="Y74">
            <v>0</v>
          </cell>
        </row>
        <row r="75">
          <cell r="L75">
            <v>0</v>
          </cell>
          <cell r="Q75" t="e">
            <v>#REF!</v>
          </cell>
          <cell r="Y75">
            <v>0</v>
          </cell>
        </row>
        <row r="77">
          <cell r="L77">
            <v>0</v>
          </cell>
          <cell r="Q77" t="e">
            <v>#REF!</v>
          </cell>
          <cell r="Y77">
            <v>0</v>
          </cell>
        </row>
        <row r="78">
          <cell r="L78">
            <v>0</v>
          </cell>
          <cell r="Q78" t="e">
            <v>#REF!</v>
          </cell>
          <cell r="Y78">
            <v>0</v>
          </cell>
        </row>
        <row r="79">
          <cell r="L79">
            <v>0</v>
          </cell>
          <cell r="Q79" t="e">
            <v>#REF!</v>
          </cell>
          <cell r="Y79">
            <v>0</v>
          </cell>
        </row>
        <row r="80">
          <cell r="L80">
            <v>0</v>
          </cell>
          <cell r="Q80" t="e">
            <v>#REF!</v>
          </cell>
          <cell r="Y80">
            <v>132817.76799999998</v>
          </cell>
        </row>
        <row r="81">
          <cell r="L81">
            <v>0</v>
          </cell>
          <cell r="Q81" t="e">
            <v>#REF!</v>
          </cell>
          <cell r="Y81">
            <v>0</v>
          </cell>
        </row>
        <row r="82">
          <cell r="L82">
            <v>0</v>
          </cell>
          <cell r="Q82" t="e">
            <v>#REF!</v>
          </cell>
          <cell r="Y82">
            <v>0</v>
          </cell>
        </row>
        <row r="83">
          <cell r="L83">
            <v>0</v>
          </cell>
          <cell r="Q83" t="e">
            <v>#REF!</v>
          </cell>
          <cell r="Y83">
            <v>0</v>
          </cell>
        </row>
        <row r="84">
          <cell r="L84">
            <v>0</v>
          </cell>
          <cell r="Q84" t="e">
            <v>#REF!</v>
          </cell>
          <cell r="Y84">
            <v>0</v>
          </cell>
        </row>
        <row r="85">
          <cell r="L85">
            <v>11593</v>
          </cell>
          <cell r="Q85" t="e">
            <v>#REF!</v>
          </cell>
          <cell r="Y85">
            <v>11593</v>
          </cell>
        </row>
        <row r="86">
          <cell r="L86">
            <v>2396683</v>
          </cell>
          <cell r="Q86" t="e">
            <v>#REF!</v>
          </cell>
          <cell r="Y86">
            <v>2396683</v>
          </cell>
        </row>
        <row r="87">
          <cell r="L87">
            <v>244566</v>
          </cell>
          <cell r="Q87" t="e">
            <v>#REF!</v>
          </cell>
          <cell r="Y87">
            <v>244566</v>
          </cell>
        </row>
        <row r="88">
          <cell r="L88">
            <v>731613.6</v>
          </cell>
          <cell r="Q88" t="e">
            <v>#REF!</v>
          </cell>
          <cell r="Y88">
            <v>731613.6</v>
          </cell>
        </row>
        <row r="89">
          <cell r="L89">
            <v>0</v>
          </cell>
          <cell r="Q89" t="e">
            <v>#REF!</v>
          </cell>
          <cell r="Y89">
            <v>0</v>
          </cell>
        </row>
        <row r="90">
          <cell r="L90">
            <v>17900</v>
          </cell>
          <cell r="Q90" t="e">
            <v>#REF!</v>
          </cell>
          <cell r="Y90">
            <v>17900</v>
          </cell>
        </row>
        <row r="91">
          <cell r="L91">
            <v>0</v>
          </cell>
          <cell r="Q91" t="e">
            <v>#REF!</v>
          </cell>
          <cell r="Y91">
            <v>0</v>
          </cell>
        </row>
        <row r="92">
          <cell r="L92">
            <v>4721528.4210000001</v>
          </cell>
          <cell r="Q92" t="e">
            <v>#REF!</v>
          </cell>
          <cell r="Y92">
            <v>4719039.5659999996</v>
          </cell>
        </row>
        <row r="93">
          <cell r="L93">
            <v>0</v>
          </cell>
          <cell r="Q93" t="e">
            <v>#REF!</v>
          </cell>
          <cell r="Y93">
            <v>0</v>
          </cell>
        </row>
        <row r="94">
          <cell r="L94">
            <v>3732499.0830000001</v>
          </cell>
          <cell r="Q94" t="e">
            <v>#REF!</v>
          </cell>
          <cell r="Y94">
            <v>3766159.4960000003</v>
          </cell>
        </row>
        <row r="95">
          <cell r="L95">
            <v>0</v>
          </cell>
          <cell r="Q95" t="e">
            <v>#REF!</v>
          </cell>
          <cell r="Y95">
            <v>0</v>
          </cell>
        </row>
        <row r="97">
          <cell r="L97" t="str">
            <v>-</v>
          </cell>
          <cell r="Q97" t="str">
            <v>-</v>
          </cell>
          <cell r="Y97" t="str">
            <v>-</v>
          </cell>
        </row>
        <row r="98">
          <cell r="L98">
            <v>46209512.862999998</v>
          </cell>
          <cell r="Q98" t="e">
            <v>#REF!</v>
          </cell>
          <cell r="Y98">
            <v>46209512.863000005</v>
          </cell>
        </row>
        <row r="99">
          <cell r="L99" t="str">
            <v>-</v>
          </cell>
          <cell r="Q99" t="str">
            <v>-</v>
          </cell>
          <cell r="Y99" t="str">
            <v>-</v>
          </cell>
        </row>
        <row r="100">
          <cell r="L100">
            <v>46209512.862999998</v>
          </cell>
          <cell r="Q100" t="e">
            <v>#REF!</v>
          </cell>
          <cell r="Y100">
            <v>46209512.862999998</v>
          </cell>
        </row>
        <row r="101">
          <cell r="L101" t="str">
            <v>-</v>
          </cell>
          <cell r="Q101" t="str">
            <v>-</v>
          </cell>
          <cell r="Y101" t="str">
            <v>-</v>
          </cell>
        </row>
        <row r="102">
          <cell r="L102">
            <v>0</v>
          </cell>
          <cell r="Q102" t="e">
            <v>#REF!</v>
          </cell>
          <cell r="Y102">
            <v>0</v>
          </cell>
        </row>
        <row r="103">
          <cell r="L103" t="str">
            <v>-</v>
          </cell>
          <cell r="Q103" t="str">
            <v>-</v>
          </cell>
          <cell r="Y103" t="str">
            <v>-</v>
          </cell>
        </row>
        <row r="104">
          <cell r="L104">
            <v>28488660.443999998</v>
          </cell>
          <cell r="Q104" t="e">
            <v>#REF!</v>
          </cell>
          <cell r="Y104">
            <v>15679225.751</v>
          </cell>
        </row>
        <row r="105">
          <cell r="L105" t="str">
            <v>-</v>
          </cell>
          <cell r="Q105" t="str">
            <v>-</v>
          </cell>
          <cell r="Y105" t="str">
            <v>-</v>
          </cell>
        </row>
        <row r="112">
          <cell r="O112" t="str">
            <v>||\027\033\068</v>
          </cell>
        </row>
        <row r="118">
          <cell r="D118" t="e">
            <v>#REF!</v>
          </cell>
        </row>
        <row r="119">
          <cell r="D119" t="e">
            <v>#REF!</v>
          </cell>
        </row>
        <row r="120">
          <cell r="D120" t="e">
            <v>#REF!</v>
          </cell>
        </row>
        <row r="121">
          <cell r="D121" t="e">
            <v>#REF!</v>
          </cell>
        </row>
        <row r="122">
          <cell r="D122" t="e">
            <v>#REF!</v>
          </cell>
        </row>
        <row r="123">
          <cell r="D123" t="e">
            <v>#REF!</v>
          </cell>
        </row>
        <row r="124">
          <cell r="D124" t="e">
            <v>#REF!</v>
          </cell>
        </row>
        <row r="125">
          <cell r="D125" t="e">
            <v>#REF!</v>
          </cell>
        </row>
        <row r="126">
          <cell r="D126" t="e">
            <v>#REF!</v>
          </cell>
        </row>
        <row r="127">
          <cell r="D127" t="e">
            <v>#REF!</v>
          </cell>
        </row>
        <row r="128">
          <cell r="D128" t="e">
            <v>#REF!</v>
          </cell>
        </row>
        <row r="129">
          <cell r="D129" t="e">
            <v>#REF!</v>
          </cell>
        </row>
        <row r="130">
          <cell r="D130" t="e">
            <v>#REF!</v>
          </cell>
        </row>
        <row r="131">
          <cell r="D131" t="e">
            <v>#REF!</v>
          </cell>
        </row>
        <row r="132">
          <cell r="D132" t="e">
            <v>#REF!</v>
          </cell>
        </row>
        <row r="133">
          <cell r="D133" t="e">
            <v>#REF!</v>
          </cell>
        </row>
        <row r="134">
          <cell r="D134" t="e">
            <v>#REF!</v>
          </cell>
        </row>
        <row r="135">
          <cell r="D135" t="e">
            <v>#REF!</v>
          </cell>
        </row>
        <row r="136">
          <cell r="D136" t="e">
            <v>#REF!</v>
          </cell>
        </row>
        <row r="137">
          <cell r="D137" t="e">
            <v>#REF!</v>
          </cell>
        </row>
        <row r="138">
          <cell r="D138" t="e">
            <v>#REF!</v>
          </cell>
        </row>
        <row r="139">
          <cell r="D139" t="e">
            <v>#REF!</v>
          </cell>
        </row>
        <row r="140">
          <cell r="D140" t="e">
            <v>#REF!</v>
          </cell>
        </row>
        <row r="141">
          <cell r="D141" t="e">
            <v>#REF!</v>
          </cell>
        </row>
        <row r="142">
          <cell r="D142" t="e">
            <v>#REF!</v>
          </cell>
        </row>
        <row r="143">
          <cell r="D143" t="e">
            <v>#REF!</v>
          </cell>
        </row>
        <row r="144">
          <cell r="D144" t="e">
            <v>#REF!</v>
          </cell>
        </row>
        <row r="145">
          <cell r="D145" t="e">
            <v>#REF!</v>
          </cell>
        </row>
        <row r="146">
          <cell r="D146" t="e">
            <v>#REF!</v>
          </cell>
        </row>
        <row r="147">
          <cell r="D147" t="e">
            <v>#REF!</v>
          </cell>
        </row>
        <row r="148">
          <cell r="D148" t="e">
            <v>#REF!</v>
          </cell>
        </row>
        <row r="150">
          <cell r="D150" t="e">
            <v>#REF!</v>
          </cell>
        </row>
        <row r="151">
          <cell r="D151" t="e">
            <v>#REF!</v>
          </cell>
        </row>
        <row r="152">
          <cell r="D152" t="e">
            <v>#REF!</v>
          </cell>
        </row>
        <row r="153">
          <cell r="D153" t="e">
            <v>#REF!</v>
          </cell>
        </row>
        <row r="154">
          <cell r="D154" t="e">
            <v>#REF!</v>
          </cell>
        </row>
        <row r="155">
          <cell r="D155" t="e">
            <v>#REF!</v>
          </cell>
        </row>
        <row r="156">
          <cell r="D156" t="e">
            <v>#REF!</v>
          </cell>
        </row>
        <row r="157">
          <cell r="D157" t="e">
            <v>#REF!</v>
          </cell>
        </row>
        <row r="158">
          <cell r="D158" t="e">
            <v>#REF!</v>
          </cell>
        </row>
        <row r="159">
          <cell r="D159" t="e">
            <v>#REF!</v>
          </cell>
        </row>
        <row r="160">
          <cell r="D160" t="e">
            <v>#REF!</v>
          </cell>
        </row>
        <row r="161">
          <cell r="D161" t="e">
            <v>#REF!</v>
          </cell>
        </row>
        <row r="162">
          <cell r="D162" t="e">
            <v>#REF!</v>
          </cell>
        </row>
        <row r="163">
          <cell r="D163" t="e">
            <v>#REF!</v>
          </cell>
        </row>
        <row r="164">
          <cell r="D164" t="e">
            <v>#REF!</v>
          </cell>
        </row>
        <row r="165">
          <cell r="D165" t="e">
            <v>#REF!</v>
          </cell>
        </row>
        <row r="166">
          <cell r="D166" t="e">
            <v>#REF!</v>
          </cell>
        </row>
        <row r="167">
          <cell r="D167" t="e">
            <v>#REF!</v>
          </cell>
        </row>
        <row r="168">
          <cell r="D168" t="e">
            <v>#REF!</v>
          </cell>
        </row>
        <row r="169">
          <cell r="D169" t="e">
            <v>#REF!</v>
          </cell>
        </row>
        <row r="170">
          <cell r="D170" t="e">
            <v>#REF!</v>
          </cell>
        </row>
        <row r="171">
          <cell r="D171" t="e">
            <v>#REF!</v>
          </cell>
        </row>
        <row r="172">
          <cell r="D172" t="e">
            <v>#REF!</v>
          </cell>
        </row>
        <row r="173">
          <cell r="D173" t="e">
            <v>#REF!</v>
          </cell>
        </row>
        <row r="174">
          <cell r="D174" t="e">
            <v>#REF!</v>
          </cell>
        </row>
        <row r="175">
          <cell r="D175" t="e">
            <v>#REF!</v>
          </cell>
        </row>
        <row r="176">
          <cell r="D176" t="e">
            <v>#REF!</v>
          </cell>
        </row>
        <row r="177">
          <cell r="D177" t="e">
            <v>#REF!</v>
          </cell>
        </row>
        <row r="179">
          <cell r="D179" t="e">
            <v>#REF!</v>
          </cell>
        </row>
        <row r="180">
          <cell r="D180" t="e">
            <v>#REF!</v>
          </cell>
        </row>
        <row r="181">
          <cell r="D181" t="e">
            <v>#REF!</v>
          </cell>
        </row>
        <row r="182">
          <cell r="D182" t="e">
            <v>#REF!</v>
          </cell>
        </row>
        <row r="183">
          <cell r="D183" t="e">
            <v>#REF!</v>
          </cell>
        </row>
        <row r="184">
          <cell r="D184" t="e">
            <v>#REF!</v>
          </cell>
        </row>
        <row r="185">
          <cell r="D185" t="e">
            <v>#REF!</v>
          </cell>
        </row>
        <row r="186">
          <cell r="D186" t="e">
            <v>#REF!</v>
          </cell>
        </row>
        <row r="187">
          <cell r="D187" t="e">
            <v>#REF!</v>
          </cell>
        </row>
        <row r="188">
          <cell r="D188" t="e">
            <v>#REF!</v>
          </cell>
        </row>
        <row r="189">
          <cell r="D189" t="e">
            <v>#REF!</v>
          </cell>
        </row>
        <row r="190">
          <cell r="D190" t="e">
            <v>#REF!</v>
          </cell>
        </row>
        <row r="191">
          <cell r="D191" t="e">
            <v>#REF!</v>
          </cell>
        </row>
        <row r="192">
          <cell r="D192" t="e">
            <v>#REF!</v>
          </cell>
        </row>
        <row r="193">
          <cell r="D193" t="e">
            <v>#REF!</v>
          </cell>
        </row>
        <row r="194">
          <cell r="D194" t="e">
            <v>#REF!</v>
          </cell>
        </row>
        <row r="195">
          <cell r="D195" t="e">
            <v>#REF!</v>
          </cell>
        </row>
        <row r="196">
          <cell r="D196" t="e">
            <v>#REF!</v>
          </cell>
        </row>
        <row r="197">
          <cell r="D197" t="e">
            <v>#REF!</v>
          </cell>
        </row>
        <row r="199">
          <cell r="D199" t="str">
            <v>-</v>
          </cell>
        </row>
        <row r="200">
          <cell r="D200" t="e">
            <v>#REF!</v>
          </cell>
        </row>
        <row r="201">
          <cell r="D201" t="str">
            <v>-</v>
          </cell>
        </row>
        <row r="202">
          <cell r="D202" t="e">
            <v>#REF!</v>
          </cell>
        </row>
        <row r="203">
          <cell r="D203" t="str">
            <v>-</v>
          </cell>
        </row>
        <row r="204">
          <cell r="D204" t="e">
            <v>#REF!</v>
          </cell>
        </row>
        <row r="205">
          <cell r="D205" t="str">
            <v>-</v>
          </cell>
        </row>
        <row r="206">
          <cell r="D206" t="e">
            <v>#REF!</v>
          </cell>
        </row>
        <row r="207">
          <cell r="D207" t="str">
            <v>-</v>
          </cell>
        </row>
        <row r="214">
          <cell r="A214" t="str">
            <v>||\027\033\068</v>
          </cell>
        </row>
        <row r="216">
          <cell r="O216" t="str">
            <v>||\027\033\068</v>
          </cell>
        </row>
        <row r="224">
          <cell r="L224">
            <v>750000000</v>
          </cell>
          <cell r="S224">
            <v>0</v>
          </cell>
          <cell r="Y224">
            <v>4374151.68</v>
          </cell>
        </row>
        <row r="225">
          <cell r="L225">
            <v>14604455.57</v>
          </cell>
          <cell r="S225">
            <v>238769.23000000004</v>
          </cell>
          <cell r="Y225">
            <v>5513382.3399999999</v>
          </cell>
        </row>
        <row r="226">
          <cell r="L226">
            <v>0</v>
          </cell>
          <cell r="S226">
            <v>0</v>
          </cell>
          <cell r="Y226">
            <v>0</v>
          </cell>
        </row>
        <row r="227">
          <cell r="L227">
            <v>29989300</v>
          </cell>
          <cell r="S227">
            <v>0</v>
          </cell>
          <cell r="Y227">
            <v>275250074.12</v>
          </cell>
        </row>
        <row r="228">
          <cell r="L228">
            <v>5999828.9000000004</v>
          </cell>
          <cell r="S228">
            <v>0</v>
          </cell>
          <cell r="Y228">
            <v>0</v>
          </cell>
        </row>
        <row r="229">
          <cell r="L229">
            <v>78499347.74000001</v>
          </cell>
          <cell r="S229">
            <v>151235.01999999999</v>
          </cell>
          <cell r="Y229">
            <v>3645022.96</v>
          </cell>
        </row>
        <row r="230">
          <cell r="L230">
            <v>76537584</v>
          </cell>
          <cell r="S230">
            <v>603115</v>
          </cell>
          <cell r="Y230">
            <v>1361618.22</v>
          </cell>
        </row>
        <row r="231">
          <cell r="L231">
            <v>0</v>
          </cell>
          <cell r="S231">
            <v>276139.32999999996</v>
          </cell>
          <cell r="Y231">
            <v>-113225000.62</v>
          </cell>
        </row>
        <row r="232">
          <cell r="L232">
            <v>0</v>
          </cell>
          <cell r="S232">
            <v>0</v>
          </cell>
          <cell r="Y232">
            <v>0</v>
          </cell>
        </row>
        <row r="233">
          <cell r="L233">
            <v>0</v>
          </cell>
          <cell r="S233">
            <v>0</v>
          </cell>
          <cell r="Y233">
            <v>0</v>
          </cell>
        </row>
        <row r="234">
          <cell r="L234">
            <v>0</v>
          </cell>
          <cell r="S234">
            <v>48797.74</v>
          </cell>
          <cell r="Y234">
            <v>225408968.98999998</v>
          </cell>
        </row>
        <row r="235">
          <cell r="L235">
            <v>0</v>
          </cell>
          <cell r="S235">
            <v>0</v>
          </cell>
          <cell r="Y235">
            <v>920551908.37</v>
          </cell>
        </row>
        <row r="236">
          <cell r="L236">
            <v>0</v>
          </cell>
          <cell r="S236">
            <v>0</v>
          </cell>
          <cell r="Y236">
            <v>0</v>
          </cell>
        </row>
        <row r="237">
          <cell r="L237">
            <v>0</v>
          </cell>
          <cell r="S237">
            <v>34066668.909999996</v>
          </cell>
          <cell r="Y237">
            <v>0</v>
          </cell>
        </row>
        <row r="238">
          <cell r="L238">
            <v>152302001.98000002</v>
          </cell>
          <cell r="S238">
            <v>0</v>
          </cell>
          <cell r="Y238">
            <v>0</v>
          </cell>
        </row>
        <row r="239">
          <cell r="L239">
            <v>7035630.8899999997</v>
          </cell>
          <cell r="S239">
            <v>0</v>
          </cell>
          <cell r="Y239">
            <v>0</v>
          </cell>
        </row>
        <row r="240">
          <cell r="L240">
            <v>153771425.58000001</v>
          </cell>
          <cell r="S240">
            <v>3564184.18</v>
          </cell>
          <cell r="Y240">
            <v>1060405805.58</v>
          </cell>
        </row>
        <row r="241">
          <cell r="L241">
            <v>0</v>
          </cell>
          <cell r="S241">
            <v>0</v>
          </cell>
          <cell r="Y241">
            <v>0</v>
          </cell>
        </row>
        <row r="242">
          <cell r="L242">
            <v>13405415.34</v>
          </cell>
          <cell r="S242">
            <v>0</v>
          </cell>
          <cell r="Y242">
            <v>0</v>
          </cell>
        </row>
        <row r="243">
          <cell r="L243">
            <v>28733787.93</v>
          </cell>
          <cell r="S243">
            <v>0</v>
          </cell>
          <cell r="Y243">
            <v>0</v>
          </cell>
        </row>
        <row r="244">
          <cell r="L244">
            <v>2923956.48</v>
          </cell>
          <cell r="S244">
            <v>734145.86</v>
          </cell>
          <cell r="Y244">
            <v>1022124.63</v>
          </cell>
        </row>
        <row r="245">
          <cell r="L245">
            <v>8564534.7400000002</v>
          </cell>
          <cell r="S245">
            <v>12152720.940000001</v>
          </cell>
          <cell r="Y245">
            <v>14292870.289999999</v>
          </cell>
        </row>
        <row r="246">
          <cell r="L246">
            <v>0</v>
          </cell>
          <cell r="S246">
            <v>0</v>
          </cell>
          <cell r="Y246">
            <v>0</v>
          </cell>
        </row>
        <row r="247">
          <cell r="L247">
            <v>0</v>
          </cell>
          <cell r="S247">
            <v>0</v>
          </cell>
          <cell r="Y247">
            <v>0</v>
          </cell>
        </row>
        <row r="248">
          <cell r="L248">
            <v>0</v>
          </cell>
          <cell r="S248">
            <v>0</v>
          </cell>
          <cell r="Y248">
            <v>0</v>
          </cell>
        </row>
        <row r="249">
          <cell r="L249">
            <v>0</v>
          </cell>
          <cell r="S249">
            <v>0</v>
          </cell>
          <cell r="Y249">
            <v>2373570.48</v>
          </cell>
        </row>
        <row r="250">
          <cell r="L250">
            <v>0</v>
          </cell>
          <cell r="S250">
            <v>0</v>
          </cell>
          <cell r="Y250">
            <v>0</v>
          </cell>
        </row>
        <row r="251">
          <cell r="L251">
            <v>0</v>
          </cell>
          <cell r="S251">
            <v>0</v>
          </cell>
          <cell r="Y251">
            <v>0</v>
          </cell>
        </row>
        <row r="252">
          <cell r="L252">
            <v>0</v>
          </cell>
          <cell r="S252">
            <v>0</v>
          </cell>
          <cell r="Y252">
            <v>0</v>
          </cell>
        </row>
        <row r="253">
          <cell r="L253">
            <v>0</v>
          </cell>
          <cell r="S253">
            <v>0</v>
          </cell>
          <cell r="Y253">
            <v>0</v>
          </cell>
        </row>
        <row r="254">
          <cell r="L254">
            <v>0</v>
          </cell>
        </row>
        <row r="255">
          <cell r="L255">
            <v>0</v>
          </cell>
          <cell r="S255">
            <v>0</v>
          </cell>
          <cell r="Y255">
            <v>0</v>
          </cell>
        </row>
        <row r="256">
          <cell r="L256">
            <v>262079774.88000003</v>
          </cell>
          <cell r="S256">
            <v>565164.27</v>
          </cell>
          <cell r="Y256">
            <v>51089902.710000001</v>
          </cell>
        </row>
        <row r="257">
          <cell r="L257">
            <v>79878373.549999997</v>
          </cell>
          <cell r="S257">
            <v>92772.11</v>
          </cell>
          <cell r="Y257">
            <v>4039736.7600000002</v>
          </cell>
        </row>
        <row r="258">
          <cell r="L258">
            <v>0</v>
          </cell>
          <cell r="S258">
            <v>17631069.439999998</v>
          </cell>
          <cell r="Y258">
            <v>85487441.75999999</v>
          </cell>
        </row>
        <row r="259">
          <cell r="L259">
            <v>403801973.25</v>
          </cell>
          <cell r="S259">
            <v>0</v>
          </cell>
          <cell r="Y259">
            <v>0</v>
          </cell>
        </row>
        <row r="260">
          <cell r="L260">
            <v>0</v>
          </cell>
          <cell r="S260">
            <v>0</v>
          </cell>
          <cell r="Y260">
            <v>0</v>
          </cell>
        </row>
        <row r="261">
          <cell r="L261">
            <v>468410157.93000001</v>
          </cell>
          <cell r="S261">
            <v>0</v>
          </cell>
          <cell r="Y261">
            <v>0</v>
          </cell>
        </row>
        <row r="262">
          <cell r="L262">
            <v>0</v>
          </cell>
          <cell r="S262">
            <v>980981.79</v>
          </cell>
          <cell r="Y262">
            <v>0</v>
          </cell>
        </row>
        <row r="263">
          <cell r="L263">
            <v>0</v>
          </cell>
          <cell r="S263">
            <v>103160.37</v>
          </cell>
          <cell r="Y263">
            <v>149076.46</v>
          </cell>
        </row>
        <row r="264">
          <cell r="L264">
            <v>4647803.25</v>
          </cell>
          <cell r="S264">
            <v>0</v>
          </cell>
          <cell r="Y264">
            <v>0</v>
          </cell>
        </row>
        <row r="265">
          <cell r="L265">
            <v>1692190.54</v>
          </cell>
          <cell r="S265">
            <v>0</v>
          </cell>
          <cell r="Y265">
            <v>0</v>
          </cell>
        </row>
        <row r="266">
          <cell r="L266">
            <v>711810</v>
          </cell>
          <cell r="S266">
            <v>0</v>
          </cell>
          <cell r="Y266">
            <v>0</v>
          </cell>
        </row>
        <row r="267">
          <cell r="L267">
            <v>62829.71</v>
          </cell>
          <cell r="S267">
            <v>0</v>
          </cell>
          <cell r="Y267">
            <v>0</v>
          </cell>
        </row>
        <row r="268">
          <cell r="L268">
            <v>0</v>
          </cell>
          <cell r="S268">
            <v>293177.40999999997</v>
          </cell>
          <cell r="Y268">
            <v>0</v>
          </cell>
        </row>
        <row r="269">
          <cell r="L269">
            <v>141740</v>
          </cell>
          <cell r="S269">
            <v>147742.65000000002</v>
          </cell>
          <cell r="Y269">
            <v>7773113.0700000003</v>
          </cell>
        </row>
        <row r="270">
          <cell r="L270">
            <v>17670806.59</v>
          </cell>
          <cell r="S270">
            <v>9367.27</v>
          </cell>
          <cell r="Y270">
            <v>484761.88</v>
          </cell>
        </row>
        <row r="271">
          <cell r="L271">
            <v>27223197.699999999</v>
          </cell>
          <cell r="S271">
            <v>1889.69</v>
          </cell>
          <cell r="Y271">
            <v>0</v>
          </cell>
        </row>
        <row r="272">
          <cell r="L272">
            <v>0</v>
          </cell>
          <cell r="S272">
            <v>900</v>
          </cell>
          <cell r="Y272">
            <v>9850</v>
          </cell>
        </row>
        <row r="273">
          <cell r="L273">
            <v>0</v>
          </cell>
          <cell r="S273">
            <v>102405.73</v>
          </cell>
          <cell r="Y273">
            <v>0</v>
          </cell>
        </row>
        <row r="274">
          <cell r="L274">
            <v>0</v>
          </cell>
          <cell r="S274">
            <v>0</v>
          </cell>
          <cell r="Y274">
            <v>0</v>
          </cell>
        </row>
        <row r="275">
          <cell r="L275">
            <v>0</v>
          </cell>
          <cell r="S275">
            <v>0</v>
          </cell>
          <cell r="Y275">
            <v>0</v>
          </cell>
        </row>
        <row r="276">
          <cell r="L276">
            <v>0</v>
          </cell>
          <cell r="S276">
            <v>0</v>
          </cell>
          <cell r="Y276">
            <v>0</v>
          </cell>
        </row>
        <row r="277">
          <cell r="L277">
            <v>0</v>
          </cell>
          <cell r="S277">
            <v>0</v>
          </cell>
          <cell r="Y277">
            <v>0</v>
          </cell>
        </row>
        <row r="278">
          <cell r="L278">
            <v>27988442.219999999</v>
          </cell>
          <cell r="S278">
            <v>37706.78</v>
          </cell>
          <cell r="Y278">
            <v>0</v>
          </cell>
        </row>
        <row r="279">
          <cell r="L279">
            <v>2005965</v>
          </cell>
          <cell r="S279">
            <v>0</v>
          </cell>
          <cell r="Y279">
            <v>0</v>
          </cell>
        </row>
        <row r="280">
          <cell r="L280">
            <v>0</v>
          </cell>
          <cell r="S280">
            <v>0</v>
          </cell>
          <cell r="Y280">
            <v>0</v>
          </cell>
        </row>
        <row r="281">
          <cell r="L281">
            <v>11500000</v>
          </cell>
          <cell r="S281">
            <v>4336</v>
          </cell>
          <cell r="Y281">
            <v>59337.89</v>
          </cell>
        </row>
        <row r="282">
          <cell r="L282">
            <v>0</v>
          </cell>
          <cell r="S282">
            <v>0</v>
          </cell>
          <cell r="Y282">
            <v>0</v>
          </cell>
        </row>
        <row r="283">
          <cell r="L283">
            <v>0</v>
          </cell>
          <cell r="S283">
            <v>0</v>
          </cell>
          <cell r="Y283">
            <v>167240</v>
          </cell>
        </row>
        <row r="285">
          <cell r="L285">
            <v>0</v>
          </cell>
          <cell r="S285">
            <v>-90</v>
          </cell>
          <cell r="Y285">
            <v>7980</v>
          </cell>
        </row>
        <row r="286">
          <cell r="L286">
            <v>0</v>
          </cell>
          <cell r="S286">
            <v>4707.92</v>
          </cell>
          <cell r="Y286">
            <v>1060733.5</v>
          </cell>
        </row>
        <row r="287">
          <cell r="L287">
            <v>0</v>
          </cell>
          <cell r="S287">
            <v>0</v>
          </cell>
          <cell r="Y287">
            <v>1033945.04</v>
          </cell>
        </row>
        <row r="288">
          <cell r="L288">
            <v>0</v>
          </cell>
          <cell r="S288">
            <v>681241.71</v>
          </cell>
          <cell r="Y288">
            <v>39695438.049999997</v>
          </cell>
        </row>
        <row r="289">
          <cell r="L289">
            <v>0</v>
          </cell>
          <cell r="S289">
            <v>0</v>
          </cell>
          <cell r="Y289">
            <v>0</v>
          </cell>
        </row>
        <row r="290">
          <cell r="L290">
            <v>0</v>
          </cell>
          <cell r="S290">
            <v>0</v>
          </cell>
          <cell r="Y290">
            <v>0</v>
          </cell>
        </row>
        <row r="291">
          <cell r="L291">
            <v>0</v>
          </cell>
          <cell r="S291">
            <v>0</v>
          </cell>
          <cell r="Y291">
            <v>0</v>
          </cell>
        </row>
        <row r="292">
          <cell r="L292">
            <v>0</v>
          </cell>
          <cell r="S292">
            <v>0</v>
          </cell>
          <cell r="Y292">
            <v>0</v>
          </cell>
        </row>
        <row r="293">
          <cell r="L293">
            <v>0</v>
          </cell>
          <cell r="S293">
            <v>0</v>
          </cell>
          <cell r="Y293">
            <v>0</v>
          </cell>
        </row>
        <row r="294">
          <cell r="L294">
            <v>34556566.200000003</v>
          </cell>
          <cell r="S294">
            <v>1567851.3699999999</v>
          </cell>
          <cell r="Y294">
            <v>34556566.200000003</v>
          </cell>
        </row>
        <row r="295">
          <cell r="L295">
            <v>23431506</v>
          </cell>
          <cell r="S295">
            <v>50966.06</v>
          </cell>
          <cell r="Y295">
            <v>23431506</v>
          </cell>
        </row>
        <row r="296">
          <cell r="L296">
            <v>43474827</v>
          </cell>
          <cell r="S296">
            <v>0</v>
          </cell>
          <cell r="Y296">
            <v>43474827</v>
          </cell>
        </row>
        <row r="297">
          <cell r="L297">
            <v>0</v>
          </cell>
          <cell r="S297">
            <v>0</v>
          </cell>
          <cell r="Y297">
            <v>0</v>
          </cell>
        </row>
        <row r="298">
          <cell r="L298">
            <v>0</v>
          </cell>
          <cell r="S298">
            <v>0</v>
          </cell>
          <cell r="Y298">
            <v>0</v>
          </cell>
        </row>
        <row r="299">
          <cell r="L299">
            <v>0</v>
          </cell>
          <cell r="S299">
            <v>0</v>
          </cell>
          <cell r="Y299">
            <v>0</v>
          </cell>
        </row>
        <row r="300">
          <cell r="L300">
            <v>5736068.7800000003</v>
          </cell>
          <cell r="S300">
            <v>5525546.4000000004</v>
          </cell>
          <cell r="Y300">
            <v>1354351.37</v>
          </cell>
        </row>
        <row r="301">
          <cell r="L301">
            <v>0</v>
          </cell>
          <cell r="S301">
            <v>0</v>
          </cell>
          <cell r="Y301">
            <v>0</v>
          </cell>
        </row>
        <row r="302">
          <cell r="L302">
            <v>205117839.66</v>
          </cell>
          <cell r="S302">
            <v>2020487.96</v>
          </cell>
          <cell r="Y302">
            <v>247648836.68000004</v>
          </cell>
        </row>
        <row r="303">
          <cell r="L303">
            <v>0</v>
          </cell>
          <cell r="S303">
            <v>0</v>
          </cell>
          <cell r="Y303">
            <v>0</v>
          </cell>
        </row>
        <row r="305">
          <cell r="L305" t="str">
            <v>-</v>
          </cell>
          <cell r="S305" t="str">
            <v>-</v>
          </cell>
          <cell r="Y305" t="str">
            <v>-</v>
          </cell>
        </row>
        <row r="306">
          <cell r="L306">
            <v>2942499141.4099998</v>
          </cell>
          <cell r="S306">
            <v>81657161.140000015</v>
          </cell>
          <cell r="Y306">
            <v>2942499141.4100003</v>
          </cell>
        </row>
        <row r="307">
          <cell r="L307" t="str">
            <v>-</v>
          </cell>
          <cell r="S307" t="str">
            <v>-</v>
          </cell>
          <cell r="Y307" t="str">
            <v>-</v>
          </cell>
        </row>
        <row r="308">
          <cell r="L308">
            <v>2942499141.4100003</v>
          </cell>
          <cell r="S308">
            <v>81657161.140000001</v>
          </cell>
          <cell r="Y308">
            <v>2942499141.4100003</v>
          </cell>
        </row>
        <row r="309">
          <cell r="L309" t="str">
            <v>-</v>
          </cell>
          <cell r="S309" t="str">
            <v>-</v>
          </cell>
          <cell r="Y309" t="str">
            <v>-</v>
          </cell>
        </row>
        <row r="310">
          <cell r="L310">
            <v>0</v>
          </cell>
          <cell r="S310">
            <v>0</v>
          </cell>
          <cell r="Y310">
            <v>0</v>
          </cell>
        </row>
        <row r="311">
          <cell r="L311" t="str">
            <v>-</v>
          </cell>
          <cell r="S311" t="str">
            <v>-</v>
          </cell>
          <cell r="Y311" t="str">
            <v>-</v>
          </cell>
        </row>
        <row r="312">
          <cell r="L312">
            <v>1580907032.55</v>
          </cell>
          <cell r="S312">
            <v>32260014.779999997</v>
          </cell>
          <cell r="Y312">
            <v>158454723.09</v>
          </cell>
        </row>
        <row r="313">
          <cell r="L313" t="str">
            <v>-</v>
          </cell>
          <cell r="S313" t="str">
            <v>-</v>
          </cell>
          <cell r="Y313" t="str">
            <v>-</v>
          </cell>
        </row>
        <row r="318">
          <cell r="A318" t="str">
            <v>||\027\033\068</v>
          </cell>
        </row>
        <row r="320">
          <cell r="O320" t="str">
            <v>||\027\033\068</v>
          </cell>
        </row>
        <row r="326">
          <cell r="F326">
            <v>0</v>
          </cell>
        </row>
        <row r="327">
          <cell r="F327">
            <v>0</v>
          </cell>
        </row>
        <row r="328">
          <cell r="F328">
            <v>0</v>
          </cell>
          <cell r="U328">
            <v>86162.44</v>
          </cell>
        </row>
        <row r="329">
          <cell r="F329">
            <v>0</v>
          </cell>
          <cell r="S329">
            <v>16039</v>
          </cell>
          <cell r="U329">
            <v>1264365.1600000001</v>
          </cell>
        </row>
        <row r="330">
          <cell r="F330">
            <v>0</v>
          </cell>
          <cell r="S330">
            <v>20606965.59</v>
          </cell>
        </row>
        <row r="331">
          <cell r="F331">
            <v>17899376.960000001</v>
          </cell>
        </row>
        <row r="332">
          <cell r="F332">
            <v>0</v>
          </cell>
        </row>
        <row r="333">
          <cell r="F333">
            <v>2028780.7</v>
          </cell>
          <cell r="Q333">
            <v>530671.75</v>
          </cell>
          <cell r="U333">
            <v>6108409.0300000003</v>
          </cell>
        </row>
        <row r="334">
          <cell r="F334">
            <v>1401306.62</v>
          </cell>
          <cell r="Q334">
            <v>1305627.23</v>
          </cell>
          <cell r="U334">
            <v>212610.86</v>
          </cell>
        </row>
        <row r="335">
          <cell r="F335">
            <v>0</v>
          </cell>
          <cell r="S335">
            <v>12448.39</v>
          </cell>
          <cell r="U335">
            <v>259984.08</v>
          </cell>
        </row>
        <row r="336">
          <cell r="F336">
            <v>0</v>
          </cell>
        </row>
        <row r="337">
          <cell r="F337">
            <v>0</v>
          </cell>
        </row>
        <row r="338">
          <cell r="F338">
            <v>0</v>
          </cell>
          <cell r="S338">
            <v>240664.9</v>
          </cell>
          <cell r="U338">
            <v>796103.85999999987</v>
          </cell>
        </row>
        <row r="339">
          <cell r="F339">
            <v>0</v>
          </cell>
          <cell r="Q339">
            <v>31000000</v>
          </cell>
          <cell r="U339">
            <v>82952873</v>
          </cell>
        </row>
        <row r="340">
          <cell r="F340">
            <v>1970946.72</v>
          </cell>
        </row>
        <row r="341">
          <cell r="F341">
            <v>0</v>
          </cell>
          <cell r="Q341">
            <v>2500000</v>
          </cell>
          <cell r="U341">
            <v>78542994</v>
          </cell>
        </row>
        <row r="342">
          <cell r="F342">
            <v>151757.71000000002</v>
          </cell>
        </row>
        <row r="343">
          <cell r="F343">
            <v>0</v>
          </cell>
        </row>
        <row r="344">
          <cell r="F344">
            <v>2500</v>
          </cell>
          <cell r="S344">
            <v>74061550</v>
          </cell>
        </row>
        <row r="345">
          <cell r="F345">
            <v>5145</v>
          </cell>
        </row>
        <row r="346">
          <cell r="F346">
            <v>1207869.72</v>
          </cell>
        </row>
        <row r="347">
          <cell r="F347">
            <v>0</v>
          </cell>
        </row>
        <row r="348">
          <cell r="F348">
            <v>0</v>
          </cell>
          <cell r="S348">
            <v>544.37</v>
          </cell>
          <cell r="U348">
            <v>343410.21</v>
          </cell>
        </row>
        <row r="349">
          <cell r="F349">
            <v>35017.230000000003</v>
          </cell>
          <cell r="Q349">
            <v>1397920.19</v>
          </cell>
          <cell r="S349">
            <v>9674129.5500000007</v>
          </cell>
          <cell r="U349">
            <v>15834994.460000001</v>
          </cell>
        </row>
        <row r="350">
          <cell r="F350">
            <v>0</v>
          </cell>
          <cell r="S350">
            <v>171205.06</v>
          </cell>
          <cell r="U350">
            <v>21684080.039999999</v>
          </cell>
        </row>
        <row r="351">
          <cell r="F351">
            <v>11198546.82</v>
          </cell>
        </row>
        <row r="352">
          <cell r="F352">
            <v>0</v>
          </cell>
          <cell r="Q352">
            <v>75000</v>
          </cell>
        </row>
        <row r="353">
          <cell r="F353">
            <v>552770.66</v>
          </cell>
          <cell r="S353">
            <v>1378370.61</v>
          </cell>
          <cell r="U353">
            <v>16863453.329999998</v>
          </cell>
        </row>
        <row r="354">
          <cell r="F354">
            <v>0</v>
          </cell>
        </row>
        <row r="355">
          <cell r="F355">
            <v>400000</v>
          </cell>
          <cell r="S355">
            <v>24632394.239999998</v>
          </cell>
        </row>
        <row r="356">
          <cell r="F356">
            <v>5111110.4399999995</v>
          </cell>
          <cell r="Q356">
            <v>1958540.1</v>
          </cell>
        </row>
        <row r="357">
          <cell r="F357">
            <v>0</v>
          </cell>
        </row>
        <row r="358">
          <cell r="F358">
            <v>7229415.0099999998</v>
          </cell>
        </row>
        <row r="359">
          <cell r="F359">
            <v>407251.85</v>
          </cell>
        </row>
        <row r="360">
          <cell r="F360">
            <v>0</v>
          </cell>
          <cell r="Q360">
            <v>195664.03</v>
          </cell>
          <cell r="U360">
            <v>2003040.44</v>
          </cell>
        </row>
        <row r="361">
          <cell r="F361">
            <v>7132467.4700000007</v>
          </cell>
          <cell r="Q361">
            <v>24973.42</v>
          </cell>
          <cell r="U361">
            <v>9615763.3800000008</v>
          </cell>
        </row>
        <row r="362">
          <cell r="F362">
            <v>0</v>
          </cell>
          <cell r="Q362">
            <v>3219015.49</v>
          </cell>
          <cell r="S362">
            <v>9404781.0399999991</v>
          </cell>
          <cell r="U362">
            <v>11011197.130000001</v>
          </cell>
        </row>
        <row r="363">
          <cell r="F363">
            <v>5336836.7699999996</v>
          </cell>
        </row>
        <row r="364">
          <cell r="F364">
            <v>0</v>
          </cell>
          <cell r="Q364">
            <v>2185691.7599999998</v>
          </cell>
          <cell r="S364">
            <v>141500</v>
          </cell>
          <cell r="U364">
            <v>1415654</v>
          </cell>
        </row>
        <row r="365">
          <cell r="F365">
            <v>0</v>
          </cell>
        </row>
        <row r="366">
          <cell r="F366">
            <v>0</v>
          </cell>
          <cell r="U366">
            <v>5042124</v>
          </cell>
        </row>
        <row r="367">
          <cell r="F367">
            <v>90736.88</v>
          </cell>
          <cell r="S367">
            <v>253187.86</v>
          </cell>
          <cell r="U367">
            <v>8000</v>
          </cell>
        </row>
        <row r="368">
          <cell r="F368">
            <v>0</v>
          </cell>
          <cell r="U368">
            <v>7543439.2999999998</v>
          </cell>
        </row>
        <row r="369">
          <cell r="F369">
            <v>0</v>
          </cell>
        </row>
        <row r="370">
          <cell r="F370">
            <v>0</v>
          </cell>
        </row>
        <row r="371">
          <cell r="F371">
            <v>0</v>
          </cell>
        </row>
        <row r="372">
          <cell r="F372">
            <v>0</v>
          </cell>
          <cell r="Q372">
            <v>510000</v>
          </cell>
          <cell r="S372">
            <v>71538</v>
          </cell>
        </row>
        <row r="373">
          <cell r="F373">
            <v>1191469.6700000002</v>
          </cell>
          <cell r="Q373">
            <v>201954.86</v>
          </cell>
          <cell r="S373">
            <v>5605.65</v>
          </cell>
          <cell r="U373">
            <v>509739</v>
          </cell>
        </row>
        <row r="374">
          <cell r="F374">
            <v>0</v>
          </cell>
          <cell r="Q374">
            <v>5830.59</v>
          </cell>
          <cell r="S374">
            <v>935.32</v>
          </cell>
          <cell r="U374">
            <v>178071.21</v>
          </cell>
        </row>
        <row r="375">
          <cell r="F375">
            <v>0</v>
          </cell>
          <cell r="S375">
            <v>301.39999999999998</v>
          </cell>
        </row>
        <row r="376">
          <cell r="F376">
            <v>0</v>
          </cell>
          <cell r="Q376">
            <v>32646.49</v>
          </cell>
          <cell r="S376">
            <v>40</v>
          </cell>
          <cell r="U376">
            <v>12000</v>
          </cell>
        </row>
        <row r="377">
          <cell r="F377">
            <v>0</v>
          </cell>
        </row>
        <row r="378">
          <cell r="F378">
            <v>0</v>
          </cell>
        </row>
        <row r="379">
          <cell r="F379">
            <v>0</v>
          </cell>
        </row>
        <row r="380">
          <cell r="F380">
            <v>6796131.7699999996</v>
          </cell>
        </row>
        <row r="381">
          <cell r="F381">
            <v>0</v>
          </cell>
        </row>
        <row r="382">
          <cell r="F382">
            <v>0</v>
          </cell>
          <cell r="Q382">
            <v>16478.580000000002</v>
          </cell>
        </row>
        <row r="383">
          <cell r="F383">
            <v>0</v>
          </cell>
          <cell r="Q383">
            <v>169481.3</v>
          </cell>
        </row>
        <row r="384">
          <cell r="F384">
            <v>0</v>
          </cell>
          <cell r="U384">
            <v>4298</v>
          </cell>
        </row>
        <row r="385">
          <cell r="F385">
            <v>0</v>
          </cell>
        </row>
        <row r="386">
          <cell r="Q386">
            <v>110854.95</v>
          </cell>
          <cell r="U386">
            <v>326499</v>
          </cell>
        </row>
        <row r="387">
          <cell r="F387">
            <v>0</v>
          </cell>
          <cell r="U387">
            <v>17500</v>
          </cell>
        </row>
        <row r="388">
          <cell r="F388">
            <v>0</v>
          </cell>
        </row>
        <row r="389">
          <cell r="F389">
            <v>0</v>
          </cell>
          <cell r="S389">
            <v>22.92</v>
          </cell>
        </row>
        <row r="390">
          <cell r="F390">
            <v>0</v>
          </cell>
        </row>
        <row r="391">
          <cell r="F391">
            <v>0</v>
          </cell>
        </row>
        <row r="392">
          <cell r="F392">
            <v>0</v>
          </cell>
          <cell r="Q392">
            <v>19826.55</v>
          </cell>
          <cell r="S392">
            <v>7489549</v>
          </cell>
          <cell r="U392">
            <v>493689</v>
          </cell>
        </row>
        <row r="393">
          <cell r="F393">
            <v>0</v>
          </cell>
        </row>
        <row r="394">
          <cell r="F394">
            <v>0</v>
          </cell>
        </row>
        <row r="395">
          <cell r="F395">
            <v>0</v>
          </cell>
        </row>
        <row r="396">
          <cell r="F396">
            <v>1567851.3699999999</v>
          </cell>
        </row>
        <row r="397">
          <cell r="F397">
            <v>50966.06</v>
          </cell>
          <cell r="Q397">
            <v>0</v>
          </cell>
          <cell r="S397">
            <v>0</v>
          </cell>
          <cell r="U397">
            <v>0</v>
          </cell>
        </row>
        <row r="398">
          <cell r="F398">
            <v>0</v>
          </cell>
          <cell r="Q398">
            <v>18620913</v>
          </cell>
          <cell r="S398">
            <v>764286</v>
          </cell>
          <cell r="U398">
            <v>9687850</v>
          </cell>
        </row>
        <row r="399">
          <cell r="F399">
            <v>0</v>
          </cell>
          <cell r="Q399">
            <v>0</v>
          </cell>
          <cell r="S399">
            <v>10062</v>
          </cell>
          <cell r="U399">
            <v>17466800</v>
          </cell>
        </row>
        <row r="400">
          <cell r="F400">
            <v>0</v>
          </cell>
          <cell r="Q400">
            <v>658954</v>
          </cell>
          <cell r="S400">
            <v>144537</v>
          </cell>
          <cell r="U400">
            <v>15131600</v>
          </cell>
        </row>
        <row r="401">
          <cell r="F401">
            <v>0</v>
          </cell>
          <cell r="Q401">
            <v>0</v>
          </cell>
          <cell r="S401">
            <v>0</v>
          </cell>
          <cell r="U401">
            <v>0</v>
          </cell>
        </row>
        <row r="402">
          <cell r="F402">
            <v>5552534.0899999999</v>
          </cell>
          <cell r="Q402">
            <v>19672</v>
          </cell>
          <cell r="S402">
            <v>0</v>
          </cell>
          <cell r="U402">
            <v>298500</v>
          </cell>
        </row>
        <row r="403">
          <cell r="F403">
            <v>0</v>
          </cell>
        </row>
        <row r="404">
          <cell r="F404">
            <v>4336371.62</v>
          </cell>
        </row>
        <row r="405">
          <cell r="F405">
            <v>0</v>
          </cell>
        </row>
        <row r="406">
          <cell r="Q406">
            <v>2445565.4300000002</v>
          </cell>
          <cell r="S406">
            <v>10306104.33</v>
          </cell>
          <cell r="U406">
            <v>17318973.57</v>
          </cell>
        </row>
        <row r="407">
          <cell r="F407" t="str">
            <v>-</v>
          </cell>
        </row>
        <row r="408">
          <cell r="F408">
            <v>81657161.140000015</v>
          </cell>
        </row>
        <row r="409">
          <cell r="F409" t="str">
            <v>-</v>
          </cell>
          <cell r="Q409" t="str">
            <v>-</v>
          </cell>
          <cell r="S409" t="str">
            <v>-</v>
          </cell>
          <cell r="U409" t="str">
            <v>-</v>
          </cell>
        </row>
        <row r="410">
          <cell r="F410">
            <v>81657161.140000001</v>
          </cell>
          <cell r="Q410">
            <v>67205281.720000014</v>
          </cell>
          <cell r="S410">
            <v>159386762.23000002</v>
          </cell>
          <cell r="U410">
            <v>323034178.50000006</v>
          </cell>
        </row>
        <row r="411">
          <cell r="F411" t="str">
            <v>-</v>
          </cell>
          <cell r="Q411" t="str">
            <v>-</v>
          </cell>
          <cell r="S411" t="str">
            <v>-</v>
          </cell>
          <cell r="U411" t="str">
            <v>-</v>
          </cell>
        </row>
        <row r="412">
          <cell r="F412">
            <v>0</v>
          </cell>
          <cell r="Q412">
            <v>67205281.719999999</v>
          </cell>
          <cell r="S412">
            <v>159386762.22999999</v>
          </cell>
          <cell r="U412">
            <v>323034178.5</v>
          </cell>
        </row>
        <row r="413">
          <cell r="F413" t="str">
            <v>-</v>
          </cell>
          <cell r="Q413" t="str">
            <v>-</v>
          </cell>
          <cell r="S413" t="str">
            <v>-</v>
          </cell>
          <cell r="U413" t="str">
            <v>-</v>
          </cell>
        </row>
        <row r="414">
          <cell r="F414">
            <v>40741635.400000006</v>
          </cell>
          <cell r="Q414">
            <v>0</v>
          </cell>
          <cell r="S414">
            <v>0</v>
          </cell>
          <cell r="U414">
            <v>0</v>
          </cell>
        </row>
        <row r="415">
          <cell r="F415" t="str">
            <v>-</v>
          </cell>
          <cell r="Q415" t="str">
            <v>-</v>
          </cell>
          <cell r="S415" t="str">
            <v>-</v>
          </cell>
          <cell r="U415" t="str">
            <v>-</v>
          </cell>
        </row>
        <row r="416">
          <cell r="Q416">
            <v>9056804.9900000002</v>
          </cell>
          <cell r="S416">
            <v>45656112.729999997</v>
          </cell>
          <cell r="U416">
            <v>91365156.289999992</v>
          </cell>
        </row>
        <row r="417">
          <cell r="Q417" t="str">
            <v>-</v>
          </cell>
          <cell r="S417" t="str">
            <v>-</v>
          </cell>
          <cell r="U417" t="str">
            <v>-</v>
          </cell>
        </row>
        <row r="421">
          <cell r="B421" t="str">
            <v xml:space="preserve">STATEMENT OF AFFAIRS  AS ON 31ST DECEMBER, 1998 </v>
          </cell>
        </row>
        <row r="422">
          <cell r="A422" t="str">
            <v>||\027\033\068</v>
          </cell>
          <cell r="P422" t="e">
            <v>#REF!</v>
          </cell>
        </row>
        <row r="423">
          <cell r="B423" t="str">
            <v>-</v>
          </cell>
          <cell r="D423" t="str">
            <v>-</v>
          </cell>
          <cell r="E423" t="str">
            <v>-</v>
          </cell>
          <cell r="F423" t="str">
            <v>-</v>
          </cell>
          <cell r="G423" t="str">
            <v>-</v>
          </cell>
          <cell r="H423" t="str">
            <v>-</v>
          </cell>
          <cell r="I423" t="str">
            <v>-</v>
          </cell>
          <cell r="P423" t="str">
            <v xml:space="preserve">STATEMENT OF AFFAIRS  AS ON 31ST DECEMBER, 1998 </v>
          </cell>
        </row>
        <row r="424">
          <cell r="D424" t="str">
            <v>MAIN BR NYK</v>
          </cell>
          <cell r="E424" t="str">
            <v>MAIN BR NYK</v>
          </cell>
          <cell r="F424" t="str">
            <v>E.P.Z.KARACHI</v>
          </cell>
          <cell r="G424" t="str">
            <v>E.P.Z.KARACHI</v>
          </cell>
          <cell r="H424" t="str">
            <v>DOHA</v>
          </cell>
          <cell r="I424" t="str">
            <v>DOHA</v>
          </cell>
        </row>
        <row r="425">
          <cell r="D425" t="str">
            <v>US DLRS</v>
          </cell>
          <cell r="E425" t="str">
            <v>PAK.RS.</v>
          </cell>
          <cell r="F425" t="str">
            <v>US DLRS</v>
          </cell>
          <cell r="G425" t="str">
            <v>PAK.RS.</v>
          </cell>
          <cell r="H425" t="str">
            <v>Q.RLYS</v>
          </cell>
          <cell r="I425" t="str">
            <v>PAK.RS.</v>
          </cell>
          <cell r="P425" t="str">
            <v>-</v>
          </cell>
          <cell r="Q425" t="str">
            <v>-</v>
          </cell>
        </row>
        <row r="426">
          <cell r="B426" t="str">
            <v>HEAD OF ACCOUNTS</v>
          </cell>
          <cell r="E426">
            <v>50.54</v>
          </cell>
          <cell r="G426">
            <v>50.54</v>
          </cell>
          <cell r="I426">
            <v>13.89</v>
          </cell>
          <cell r="Q426" t="str">
            <v>TOTAL ALL OVERSEAS</v>
          </cell>
        </row>
        <row r="427">
          <cell r="B427" t="str">
            <v>-</v>
          </cell>
          <cell r="D427" t="str">
            <v>-</v>
          </cell>
          <cell r="E427" t="str">
            <v>-</v>
          </cell>
          <cell r="F427" t="str">
            <v>-</v>
          </cell>
          <cell r="G427" t="str">
            <v>-</v>
          </cell>
          <cell r="H427" t="str">
            <v>-</v>
          </cell>
          <cell r="I427" t="str">
            <v>-</v>
          </cell>
          <cell r="Q427" t="str">
            <v>PAK.RS.</v>
          </cell>
        </row>
        <row r="428">
          <cell r="B428" t="str">
            <v>LIABILITIES</v>
          </cell>
          <cell r="P428" t="str">
            <v>HEAD OF ACCOUNTS</v>
          </cell>
          <cell r="Q428" t="str">
            <v>DECEMBER,1998</v>
          </cell>
        </row>
        <row r="429">
          <cell r="B429" t="str">
            <v>-----------</v>
          </cell>
          <cell r="P429" t="str">
            <v>-</v>
          </cell>
          <cell r="Q429" t="str">
            <v>-</v>
          </cell>
        </row>
        <row r="430">
          <cell r="B430" t="str">
            <v>CAPITAL</v>
          </cell>
          <cell r="E430">
            <v>0</v>
          </cell>
          <cell r="G430">
            <v>0</v>
          </cell>
          <cell r="H430">
            <v>10000000</v>
          </cell>
          <cell r="I430">
            <v>138900000</v>
          </cell>
          <cell r="P430" t="str">
            <v>A S S E T S</v>
          </cell>
        </row>
        <row r="431">
          <cell r="B431" t="str">
            <v>PROFIT (UNREMITTED)</v>
          </cell>
          <cell r="E431">
            <v>0</v>
          </cell>
          <cell r="G431">
            <v>0</v>
          </cell>
          <cell r="I431">
            <v>0</v>
          </cell>
          <cell r="P431" t="str">
            <v>-----------</v>
          </cell>
        </row>
        <row r="432">
          <cell r="B432" t="str">
            <v>RESERVE FOR CAPITAL REQUIREMENT</v>
          </cell>
          <cell r="E432">
            <v>0</v>
          </cell>
          <cell r="G432">
            <v>0</v>
          </cell>
          <cell r="H432">
            <v>8000000</v>
          </cell>
          <cell r="I432">
            <v>111120000</v>
          </cell>
          <cell r="P432" t="str">
            <v>FOREIGN CURRENCY ON HAND</v>
          </cell>
          <cell r="Q432" t="e">
            <v>#REF!</v>
          </cell>
        </row>
        <row r="433">
          <cell r="B433" t="str">
            <v>LEGAL RESERVE</v>
          </cell>
          <cell r="E433">
            <v>0</v>
          </cell>
          <cell r="G433">
            <v>0</v>
          </cell>
          <cell r="H433">
            <v>6196500</v>
          </cell>
          <cell r="I433">
            <v>86069385</v>
          </cell>
          <cell r="P433" t="str">
            <v>CASH ON HAND</v>
          </cell>
          <cell r="Q433" t="e">
            <v>#REF!</v>
          </cell>
        </row>
        <row r="434">
          <cell r="B434" t="str">
            <v>EXCHANGE FLUCTUATION RESERVE</v>
          </cell>
          <cell r="E434">
            <v>0</v>
          </cell>
          <cell r="F434">
            <v>-150056</v>
          </cell>
          <cell r="G434">
            <v>-7583830.2400000002</v>
          </cell>
          <cell r="I434">
            <v>0</v>
          </cell>
          <cell r="P434" t="e">
            <v>#REF!</v>
          </cell>
          <cell r="Q434" t="e">
            <v>#REF!</v>
          </cell>
        </row>
        <row r="435">
          <cell r="B435" t="str">
            <v>PROVISION FOR BAD DEBTS</v>
          </cell>
          <cell r="D435">
            <v>6095584.0599999996</v>
          </cell>
          <cell r="E435">
            <v>308070818.39239997</v>
          </cell>
          <cell r="F435">
            <v>6786000</v>
          </cell>
          <cell r="G435">
            <v>342964440</v>
          </cell>
          <cell r="H435">
            <v>14989292.26</v>
          </cell>
          <cell r="I435">
            <v>208201269.4914</v>
          </cell>
          <cell r="P435" t="e">
            <v>#REF!</v>
          </cell>
          <cell r="Q435" t="e">
            <v>#REF!</v>
          </cell>
        </row>
        <row r="436">
          <cell r="B436" t="str">
            <v>PROVISION L.G. CLAIM LOSSES</v>
          </cell>
          <cell r="E436">
            <v>0</v>
          </cell>
          <cell r="G436">
            <v>0</v>
          </cell>
          <cell r="I436">
            <v>0</v>
          </cell>
          <cell r="Q436" t="e">
            <v>#REF!</v>
          </cell>
        </row>
        <row r="437">
          <cell r="B437" t="str">
            <v>CAPITAL AND OTHER FUNDS - UK</v>
          </cell>
          <cell r="E437">
            <v>0</v>
          </cell>
          <cell r="G437">
            <v>0</v>
          </cell>
          <cell r="I437">
            <v>0</v>
          </cell>
          <cell r="P437" t="str">
            <v>BALANCE WITH CENTRAL BANK</v>
          </cell>
          <cell r="Q437" t="e">
            <v>#REF!</v>
          </cell>
        </row>
        <row r="438">
          <cell r="B438" t="str">
            <v>GENERAL PROVISION - UK</v>
          </cell>
          <cell r="E438">
            <v>0</v>
          </cell>
          <cell r="G438">
            <v>0</v>
          </cell>
          <cell r="I438">
            <v>0</v>
          </cell>
          <cell r="P438" t="str">
            <v>BALANCE WITH LOCAL/OTHER BANKS</v>
          </cell>
          <cell r="Q438" t="e">
            <v>#REF!</v>
          </cell>
        </row>
        <row r="439">
          <cell r="E439">
            <v>0</v>
          </cell>
          <cell r="G439">
            <v>0</v>
          </cell>
          <cell r="I439">
            <v>0</v>
          </cell>
          <cell r="P439" t="str">
            <v>BALANCE WITH FOREIGN BANKS</v>
          </cell>
          <cell r="Q439" t="e">
            <v>#REF!</v>
          </cell>
        </row>
        <row r="440">
          <cell r="E440">
            <v>0</v>
          </cell>
          <cell r="G440">
            <v>0</v>
          </cell>
          <cell r="I440">
            <v>0</v>
          </cell>
          <cell r="Q440" t="e">
            <v>#REF!</v>
          </cell>
        </row>
        <row r="441">
          <cell r="E441">
            <v>0</v>
          </cell>
          <cell r="G441">
            <v>0</v>
          </cell>
          <cell r="I441">
            <v>0</v>
          </cell>
          <cell r="P441" t="e">
            <v>#REF!</v>
          </cell>
          <cell r="Q441" t="e">
            <v>#REF!</v>
          </cell>
        </row>
        <row r="442">
          <cell r="B442" t="str">
            <v>D E P O S I T S</v>
          </cell>
          <cell r="E442">
            <v>0</v>
          </cell>
          <cell r="G442">
            <v>0</v>
          </cell>
          <cell r="I442">
            <v>0</v>
          </cell>
          <cell r="P442" t="e">
            <v>#REF!</v>
          </cell>
          <cell r="Q442" t="e">
            <v>#REF!</v>
          </cell>
        </row>
        <row r="443">
          <cell r="B443" t="str">
            <v>---------------</v>
          </cell>
          <cell r="E443">
            <v>0</v>
          </cell>
          <cell r="G443">
            <v>0</v>
          </cell>
          <cell r="I443">
            <v>0</v>
          </cell>
          <cell r="P443" t="e">
            <v>#REF!</v>
          </cell>
          <cell r="Q443" t="e">
            <v>#REF!</v>
          </cell>
        </row>
        <row r="444">
          <cell r="B444" t="str">
            <v>CURRENT DEPOSITS</v>
          </cell>
          <cell r="D444">
            <v>589061.12</v>
          </cell>
          <cell r="E444">
            <v>29771149.004799999</v>
          </cell>
          <cell r="F444">
            <v>258507.12</v>
          </cell>
          <cell r="G444">
            <v>13064949.844799999</v>
          </cell>
          <cell r="H444">
            <v>27426723.82</v>
          </cell>
          <cell r="I444">
            <v>380957193.85980004</v>
          </cell>
          <cell r="Q444" t="e">
            <v>#REF!</v>
          </cell>
        </row>
        <row r="445">
          <cell r="B445" t="str">
            <v>CALL DEPOSITS</v>
          </cell>
          <cell r="E445">
            <v>0</v>
          </cell>
          <cell r="G445">
            <v>0</v>
          </cell>
          <cell r="H445">
            <v>64844.52</v>
          </cell>
          <cell r="I445">
            <v>900690.38280000002</v>
          </cell>
          <cell r="P445" t="e">
            <v>#REF!</v>
          </cell>
          <cell r="Q445" t="e">
            <v>#REF!</v>
          </cell>
        </row>
        <row r="446">
          <cell r="B446" t="str">
            <v>FOREIGN CURRENCY CURRENT DEPOSITS</v>
          </cell>
          <cell r="E446">
            <v>0</v>
          </cell>
          <cell r="F446">
            <v>12324.88</v>
          </cell>
          <cell r="G446">
            <v>622899.43519999995</v>
          </cell>
          <cell r="H446">
            <v>892474.36</v>
          </cell>
          <cell r="I446">
            <v>12396468.860400001</v>
          </cell>
          <cell r="P446" t="str">
            <v>CALL LOAN TO BANKERS</v>
          </cell>
          <cell r="Q446" t="e">
            <v>#REF!</v>
          </cell>
        </row>
        <row r="447">
          <cell r="B447">
            <v>0</v>
          </cell>
          <cell r="E447">
            <v>0</v>
          </cell>
          <cell r="G447">
            <v>0</v>
          </cell>
          <cell r="I447">
            <v>0</v>
          </cell>
          <cell r="Q447" t="e">
            <v>#REF!</v>
          </cell>
        </row>
        <row r="448">
          <cell r="B448" t="str">
            <v>MARGIN ON L.G.</v>
          </cell>
          <cell r="E448">
            <v>0</v>
          </cell>
          <cell r="F448">
            <v>10062</v>
          </cell>
          <cell r="G448">
            <v>508533.48</v>
          </cell>
          <cell r="H448">
            <v>414196</v>
          </cell>
          <cell r="I448">
            <v>5753182.4400000004</v>
          </cell>
          <cell r="P448" t="str">
            <v>INVESTMENT-GOVT. SECURITIES</v>
          </cell>
          <cell r="Q448" t="e">
            <v>#REF!</v>
          </cell>
        </row>
        <row r="449">
          <cell r="B449" t="str">
            <v>MARGIN ON L.C.</v>
          </cell>
          <cell r="E449">
            <v>0</v>
          </cell>
          <cell r="F449">
            <v>15523</v>
          </cell>
          <cell r="G449">
            <v>784532.42</v>
          </cell>
          <cell r="H449">
            <v>682700</v>
          </cell>
          <cell r="I449">
            <v>9482703</v>
          </cell>
          <cell r="Q449" t="e">
            <v>#REF!</v>
          </cell>
        </row>
        <row r="450">
          <cell r="B450" t="str">
            <v>SUNDRY CREDITOR</v>
          </cell>
          <cell r="D450">
            <v>2721048.53</v>
          </cell>
          <cell r="E450">
            <v>137521792.70619997</v>
          </cell>
          <cell r="F450">
            <v>553.75</v>
          </cell>
          <cell r="G450">
            <v>27986.524999999998</v>
          </cell>
          <cell r="H450">
            <v>1403162</v>
          </cell>
          <cell r="I450">
            <v>19489920.18</v>
          </cell>
          <cell r="P450" t="str">
            <v>A D V A N C E S</v>
          </cell>
          <cell r="Q450" t="e">
            <v>#REF!</v>
          </cell>
        </row>
        <row r="451">
          <cell r="B451" t="str">
            <v>OTHERS</v>
          </cell>
          <cell r="E451">
            <v>0</v>
          </cell>
          <cell r="F451">
            <v>6782.83</v>
          </cell>
          <cell r="G451">
            <v>342804.22820000001</v>
          </cell>
          <cell r="I451">
            <v>0</v>
          </cell>
          <cell r="P451" t="str">
            <v>---------------</v>
          </cell>
          <cell r="Q451" t="e">
            <v>#REF!</v>
          </cell>
        </row>
        <row r="452">
          <cell r="E452">
            <v>0</v>
          </cell>
          <cell r="G452">
            <v>0</v>
          </cell>
          <cell r="I452">
            <v>0</v>
          </cell>
          <cell r="P452" t="str">
            <v>STAFF LOANS</v>
          </cell>
          <cell r="Q452" t="e">
            <v>#REF!</v>
          </cell>
        </row>
        <row r="453">
          <cell r="B453" t="str">
            <v>DEPOSITS FROM BANKS-CURRENT</v>
          </cell>
          <cell r="D453">
            <v>596261.56999999995</v>
          </cell>
          <cell r="E453">
            <v>30135059.747799996</v>
          </cell>
          <cell r="G453">
            <v>0</v>
          </cell>
          <cell r="H453">
            <v>212969.5</v>
          </cell>
          <cell r="I453">
            <v>2958146.355</v>
          </cell>
          <cell r="P453" t="str">
            <v>LOANS</v>
          </cell>
          <cell r="Q453" t="e">
            <v>#REF!</v>
          </cell>
        </row>
        <row r="454">
          <cell r="B454" t="str">
            <v>DEPOSITS FROM BANKS-CALL</v>
          </cell>
          <cell r="E454">
            <v>0</v>
          </cell>
          <cell r="G454">
            <v>0</v>
          </cell>
          <cell r="I454">
            <v>0</v>
          </cell>
          <cell r="P454" t="str">
            <v>LOANS AGST.IMP.MERCH.</v>
          </cell>
          <cell r="Q454" t="e">
            <v>#REF!</v>
          </cell>
        </row>
        <row r="455">
          <cell r="B455" t="str">
            <v>DEPOSITS FROM BANKS-TIME</v>
          </cell>
          <cell r="E455">
            <v>0</v>
          </cell>
          <cell r="F455">
            <v>16500000</v>
          </cell>
          <cell r="G455">
            <v>833910000</v>
          </cell>
          <cell r="I455">
            <v>0</v>
          </cell>
          <cell r="P455" t="str">
            <v>LOANS AGST.FOREIGN BILLS</v>
          </cell>
          <cell r="Q455" t="e">
            <v>#REF!</v>
          </cell>
        </row>
        <row r="456">
          <cell r="E456">
            <v>0</v>
          </cell>
          <cell r="G456">
            <v>0</v>
          </cell>
          <cell r="I456">
            <v>0</v>
          </cell>
          <cell r="P456" t="str">
            <v>LOAN AGAINST PACKING CREDIT</v>
          </cell>
          <cell r="Q456" t="e">
            <v>#REF!</v>
          </cell>
        </row>
        <row r="457">
          <cell r="B457" t="str">
            <v>DEPOSITS FROM BRANCHES-CURRENT</v>
          </cell>
          <cell r="D457">
            <v>15293531.859999999</v>
          </cell>
          <cell r="E457">
            <v>772935100.20439994</v>
          </cell>
          <cell r="G457">
            <v>0</v>
          </cell>
          <cell r="H457">
            <v>321132.86</v>
          </cell>
          <cell r="I457">
            <v>4460535.4254000001</v>
          </cell>
          <cell r="P457" t="str">
            <v>LOANS AGST.TRUST RECEIPTS</v>
          </cell>
          <cell r="Q457" t="e">
            <v>#REF!</v>
          </cell>
        </row>
        <row r="458">
          <cell r="B458" t="str">
            <v>DEPOSITS FROM BRANCHES-CALL</v>
          </cell>
          <cell r="E458">
            <v>0</v>
          </cell>
          <cell r="G458">
            <v>0</v>
          </cell>
          <cell r="I458">
            <v>0</v>
          </cell>
          <cell r="Q458" t="e">
            <v>#REF!</v>
          </cell>
        </row>
        <row r="459">
          <cell r="B459" t="str">
            <v>DEPOSITS FROM BRANCHES-FIXED</v>
          </cell>
          <cell r="E459">
            <v>0</v>
          </cell>
          <cell r="F459">
            <v>95366438.319999993</v>
          </cell>
          <cell r="G459">
            <v>4819819792.6927996</v>
          </cell>
          <cell r="I459">
            <v>0</v>
          </cell>
          <cell r="P459" t="e">
            <v>#REF!</v>
          </cell>
          <cell r="Q459" t="e">
            <v>#REF!</v>
          </cell>
        </row>
        <row r="460">
          <cell r="B460" t="str">
            <v>HEAD OFFICE DEPOSITS</v>
          </cell>
          <cell r="E460">
            <v>0</v>
          </cell>
          <cell r="F460">
            <v>5630447.4800000004</v>
          </cell>
          <cell r="G460">
            <v>284562815.63920003</v>
          </cell>
          <cell r="H460">
            <v>169396.52</v>
          </cell>
          <cell r="I460">
            <v>2352917.6628</v>
          </cell>
          <cell r="P460" t="e">
            <v>#REF!</v>
          </cell>
          <cell r="Q460" t="e">
            <v>#REF!</v>
          </cell>
        </row>
        <row r="461">
          <cell r="I461">
            <v>0</v>
          </cell>
          <cell r="Q461" t="e">
            <v>#REF!</v>
          </cell>
        </row>
        <row r="462">
          <cell r="B462" t="str">
            <v>SAVING BANK DEPOSITS</v>
          </cell>
          <cell r="D462">
            <v>95633.94</v>
          </cell>
          <cell r="E462">
            <v>4833339.3276000004</v>
          </cell>
          <cell r="G462">
            <v>0</v>
          </cell>
          <cell r="H462">
            <v>28751359.390000001</v>
          </cell>
          <cell r="I462">
            <v>399356381.9271</v>
          </cell>
          <cell r="Q462" t="e">
            <v>#REF!</v>
          </cell>
        </row>
        <row r="463">
          <cell r="B463" t="str">
            <v>FOREIGN CURRENCY S.B.DEPOSITS</v>
          </cell>
          <cell r="E463">
            <v>0</v>
          </cell>
          <cell r="G463">
            <v>0</v>
          </cell>
          <cell r="I463">
            <v>0</v>
          </cell>
        </row>
        <row r="464">
          <cell r="E464">
            <v>0</v>
          </cell>
          <cell r="G464">
            <v>0</v>
          </cell>
          <cell r="I464">
            <v>0</v>
          </cell>
          <cell r="P464" t="str">
            <v>TEMPORARY OVERDRAFT</v>
          </cell>
          <cell r="Q464" t="e">
            <v>#REF!</v>
          </cell>
        </row>
        <row r="465">
          <cell r="B465" t="str">
            <v>FIXED DEPOSITS</v>
          </cell>
          <cell r="D465">
            <v>2344254.56</v>
          </cell>
          <cell r="E465">
            <v>118478625.4624</v>
          </cell>
          <cell r="F465">
            <v>12346621.640000001</v>
          </cell>
          <cell r="G465">
            <v>623998257.68560004</v>
          </cell>
          <cell r="H465">
            <v>67223061.109999999</v>
          </cell>
          <cell r="I465">
            <v>933728318.81790006</v>
          </cell>
          <cell r="P465" t="str">
            <v>CLEAN OVERDRAFT</v>
          </cell>
          <cell r="Q465" t="e">
            <v>#REF!</v>
          </cell>
        </row>
        <row r="466">
          <cell r="B466" t="str">
            <v>SHORT TERM DEPOSITS</v>
          </cell>
          <cell r="E466">
            <v>0</v>
          </cell>
          <cell r="G466">
            <v>0</v>
          </cell>
          <cell r="H466">
            <v>12526860.02</v>
          </cell>
          <cell r="I466">
            <v>173998085.6778</v>
          </cell>
          <cell r="P466" t="str">
            <v>SANCTIONED OVERDRAFT</v>
          </cell>
          <cell r="Q466" t="e">
            <v>#REF!</v>
          </cell>
        </row>
        <row r="467">
          <cell r="B467" t="str">
            <v>FOREIGN CURRENCY FIXED DEPOSITS</v>
          </cell>
          <cell r="E467">
            <v>0</v>
          </cell>
          <cell r="G467">
            <v>0</v>
          </cell>
          <cell r="H467">
            <v>68045916.120000005</v>
          </cell>
          <cell r="I467">
            <v>945157774.90680015</v>
          </cell>
          <cell r="Q467" t="e">
            <v>#REF!</v>
          </cell>
        </row>
        <row r="468">
          <cell r="B468" t="str">
            <v>F.CURRENCY SHORT TERM DEP.</v>
          </cell>
          <cell r="E468">
            <v>0</v>
          </cell>
          <cell r="G468">
            <v>0</v>
          </cell>
          <cell r="H468">
            <v>64697.73</v>
          </cell>
          <cell r="I468">
            <v>898651.46970000013</v>
          </cell>
          <cell r="P468" t="str">
            <v>PAD (OVERDUE IFDBC)</v>
          </cell>
          <cell r="Q468" t="e">
            <v>#REF!</v>
          </cell>
        </row>
        <row r="469">
          <cell r="E469">
            <v>0</v>
          </cell>
          <cell r="G469">
            <v>0</v>
          </cell>
          <cell r="I469">
            <v>0</v>
          </cell>
          <cell r="P469" t="str">
            <v>INLAND BILLS PURCHASED</v>
          </cell>
          <cell r="Q469" t="e">
            <v>#REF!</v>
          </cell>
        </row>
        <row r="470">
          <cell r="B470" t="str">
            <v>PAY ORDERS ISSUED</v>
          </cell>
          <cell r="E470">
            <v>0</v>
          </cell>
          <cell r="G470">
            <v>0</v>
          </cell>
          <cell r="H470">
            <v>218779</v>
          </cell>
          <cell r="I470">
            <v>3038840.31</v>
          </cell>
          <cell r="P470" t="str">
            <v>PAYMENT AGST. DOCUMENTS</v>
          </cell>
          <cell r="Q470" t="e">
            <v>#REF!</v>
          </cell>
        </row>
        <row r="471">
          <cell r="B471" t="str">
            <v>PAY SLIPS ISSUED</v>
          </cell>
          <cell r="E471">
            <v>0</v>
          </cell>
          <cell r="G471">
            <v>0</v>
          </cell>
          <cell r="I471">
            <v>0</v>
          </cell>
          <cell r="P471" t="str">
            <v>FOREIGN BILLS PUR/DISCOUNTED</v>
          </cell>
          <cell r="Q471" t="e">
            <v>#REF!</v>
          </cell>
        </row>
        <row r="472">
          <cell r="B472" t="str">
            <v>DEMAND DRAFTS PAYABLE</v>
          </cell>
          <cell r="E472">
            <v>0</v>
          </cell>
          <cell r="G472">
            <v>0</v>
          </cell>
          <cell r="I472">
            <v>0</v>
          </cell>
          <cell r="P472" t="str">
            <v>LOCAL BILLS DISCOUNTED</v>
          </cell>
          <cell r="Q472" t="e">
            <v>#REF!</v>
          </cell>
        </row>
        <row r="473">
          <cell r="B473" t="str">
            <v>TELEGRAPHIC TRANSFERS</v>
          </cell>
          <cell r="E473">
            <v>0</v>
          </cell>
          <cell r="G473">
            <v>0</v>
          </cell>
          <cell r="H473">
            <v>14975</v>
          </cell>
          <cell r="I473">
            <v>208002.75</v>
          </cell>
          <cell r="Q473" t="e">
            <v>#REF!</v>
          </cell>
        </row>
        <row r="474">
          <cell r="B474" t="str">
            <v>MAIL TRANSFER</v>
          </cell>
          <cell r="E474">
            <v>0</v>
          </cell>
          <cell r="G474">
            <v>0</v>
          </cell>
          <cell r="I474">
            <v>0</v>
          </cell>
          <cell r="P474" t="str">
            <v>OTHER ASSETS</v>
          </cell>
          <cell r="Q474" t="e">
            <v>#REF!</v>
          </cell>
        </row>
        <row r="475">
          <cell r="B475" t="str">
            <v>FOREIGN MAIL TRANSFERS</v>
          </cell>
          <cell r="E475">
            <v>0</v>
          </cell>
          <cell r="G475">
            <v>0</v>
          </cell>
          <cell r="I475">
            <v>0</v>
          </cell>
          <cell r="P475" t="str">
            <v>------------</v>
          </cell>
          <cell r="Q475" t="e">
            <v>#REF!</v>
          </cell>
        </row>
        <row r="476">
          <cell r="B476" t="str">
            <v>B/P - HEAD OFFICE</v>
          </cell>
          <cell r="E476">
            <v>0</v>
          </cell>
          <cell r="G476">
            <v>0</v>
          </cell>
          <cell r="I476">
            <v>0</v>
          </cell>
          <cell r="P476" t="str">
            <v>IMMOVABLE PROPERTY</v>
          </cell>
          <cell r="Q476" t="e">
            <v>#REF!</v>
          </cell>
        </row>
        <row r="477">
          <cell r="B477" t="str">
            <v>ADJUSTING ACCOUNT CREDIT</v>
          </cell>
          <cell r="D477">
            <v>106271.18</v>
          </cell>
          <cell r="E477">
            <v>5370945.4371999996</v>
          </cell>
          <cell r="F477">
            <v>316344</v>
          </cell>
          <cell r="G477">
            <v>15988025.76</v>
          </cell>
          <cell r="H477">
            <v>2015950</v>
          </cell>
          <cell r="I477">
            <v>28001545.5</v>
          </cell>
          <cell r="P477" t="str">
            <v>FURNITURE &amp; FIXTURE</v>
          </cell>
          <cell r="Q477" t="e">
            <v>#REF!</v>
          </cell>
        </row>
        <row r="478">
          <cell r="E478">
            <v>0</v>
          </cell>
          <cell r="G478">
            <v>0</v>
          </cell>
          <cell r="I478">
            <v>0</v>
          </cell>
          <cell r="P478" t="str">
            <v>STOCK OF STATIONERY</v>
          </cell>
          <cell r="Q478" t="e">
            <v>#REF!</v>
          </cell>
        </row>
        <row r="479">
          <cell r="B479" t="str">
            <v>BORROWINGS FROM BANKS</v>
          </cell>
          <cell r="D479">
            <v>14800000</v>
          </cell>
          <cell r="E479">
            <v>747992000</v>
          </cell>
          <cell r="G479">
            <v>0</v>
          </cell>
          <cell r="I479">
            <v>0</v>
          </cell>
          <cell r="P479" t="str">
            <v>STAMPS ON HAND</v>
          </cell>
          <cell r="Q479" t="e">
            <v>#REF!</v>
          </cell>
        </row>
        <row r="480">
          <cell r="B480" t="str">
            <v>BORROWINGS FROM BRANCHES</v>
          </cell>
          <cell r="D480">
            <v>1350000</v>
          </cell>
          <cell r="E480">
            <v>68229000</v>
          </cell>
          <cell r="G480">
            <v>0</v>
          </cell>
          <cell r="I480">
            <v>0</v>
          </cell>
          <cell r="P480" t="str">
            <v>ADVANCE DEPOSITS</v>
          </cell>
          <cell r="Q480" t="e">
            <v>#REF!</v>
          </cell>
        </row>
        <row r="481">
          <cell r="E481">
            <v>0</v>
          </cell>
          <cell r="G481">
            <v>0</v>
          </cell>
          <cell r="I481">
            <v>0</v>
          </cell>
          <cell r="P481" t="str">
            <v>LEASE HOLD IMPROVEMENT</v>
          </cell>
          <cell r="Q481" t="e">
            <v>#REF!</v>
          </cell>
        </row>
        <row r="482">
          <cell r="B482" t="str">
            <v>OTHER LIABILITIES</v>
          </cell>
          <cell r="E482">
            <v>0</v>
          </cell>
          <cell r="G482">
            <v>0</v>
          </cell>
          <cell r="I482">
            <v>0</v>
          </cell>
          <cell r="Q482" t="e">
            <v>#REF!</v>
          </cell>
        </row>
        <row r="483">
          <cell r="B483" t="str">
            <v>-----------------</v>
          </cell>
          <cell r="E483">
            <v>0</v>
          </cell>
          <cell r="G483">
            <v>0</v>
          </cell>
          <cell r="I483">
            <v>0</v>
          </cell>
          <cell r="Q483" t="e">
            <v>#REF!</v>
          </cell>
        </row>
        <row r="484">
          <cell r="B484" t="str">
            <v>INTEREST ON CLASSIFIED ADVANCES</v>
          </cell>
          <cell r="D484">
            <v>527659.87</v>
          </cell>
          <cell r="E484">
            <v>26667929.829799999</v>
          </cell>
          <cell r="F484">
            <v>13079232.449999999</v>
          </cell>
          <cell r="G484">
            <v>661024408.023</v>
          </cell>
          <cell r="H484">
            <v>10026787.970000001</v>
          </cell>
          <cell r="I484">
            <v>139272084.90330002</v>
          </cell>
          <cell r="P484" t="str">
            <v>SUSPENSE ACCOUNT</v>
          </cell>
          <cell r="Q484" t="e">
            <v>#REF!</v>
          </cell>
        </row>
        <row r="485">
          <cell r="B485" t="str">
            <v>PROVISION FOR TAX</v>
          </cell>
          <cell r="E485">
            <v>0</v>
          </cell>
          <cell r="G485">
            <v>0</v>
          </cell>
          <cell r="I485">
            <v>0</v>
          </cell>
          <cell r="P485" t="str">
            <v>----------------</v>
          </cell>
          <cell r="Q485" t="e">
            <v>#REF!</v>
          </cell>
        </row>
        <row r="486">
          <cell r="B486" t="str">
            <v>ACCMULATED DEPRECIATION ON F/F</v>
          </cell>
          <cell r="E486">
            <v>0</v>
          </cell>
          <cell r="G486">
            <v>0</v>
          </cell>
          <cell r="I486">
            <v>0</v>
          </cell>
          <cell r="P486" t="str">
            <v>SUNDRY DEBTORS</v>
          </cell>
          <cell r="Q486" t="e">
            <v>#REF!</v>
          </cell>
        </row>
        <row r="487">
          <cell r="B487" t="str">
            <v>OTHERS</v>
          </cell>
          <cell r="E487">
            <v>0</v>
          </cell>
          <cell r="G487">
            <v>0</v>
          </cell>
          <cell r="H487">
            <v>967000</v>
          </cell>
          <cell r="I487">
            <v>13431630</v>
          </cell>
          <cell r="P487" t="str">
            <v>D.D.PAID WITHOUT ADVICE</v>
          </cell>
          <cell r="Q487" t="e">
            <v>#REF!</v>
          </cell>
        </row>
        <row r="488">
          <cell r="B488" t="str">
            <v>CONTRA CASH ATM</v>
          </cell>
          <cell r="E488">
            <v>0</v>
          </cell>
          <cell r="G488">
            <v>0</v>
          </cell>
          <cell r="I488">
            <v>0</v>
          </cell>
          <cell r="P488" t="str">
            <v>D.DS. CANCELLED</v>
          </cell>
          <cell r="Q488" t="e">
            <v>#REF!</v>
          </cell>
        </row>
        <row r="489">
          <cell r="B489" t="str">
            <v>PROV.FOR DIMUNATION VAL.</v>
          </cell>
          <cell r="E489">
            <v>0</v>
          </cell>
          <cell r="F489">
            <v>206880</v>
          </cell>
          <cell r="G489">
            <v>10455715.199999999</v>
          </cell>
          <cell r="I489">
            <v>0</v>
          </cell>
          <cell r="P489" t="str">
            <v>ADVANCE AGST. T.A.BILLS/SALARY</v>
          </cell>
          <cell r="Q489" t="e">
            <v>#REF!</v>
          </cell>
        </row>
        <row r="490">
          <cell r="P490" t="str">
            <v>CLEARING/T.D.ADJUSTMENTS</v>
          </cell>
          <cell r="Q490" t="e">
            <v>#REF!</v>
          </cell>
        </row>
        <row r="491">
          <cell r="B491" t="str">
            <v>BALANCE OF LOCAL/OTHER BANKS</v>
          </cell>
          <cell r="E491">
            <v>0</v>
          </cell>
          <cell r="G491">
            <v>0</v>
          </cell>
          <cell r="I491">
            <v>0</v>
          </cell>
          <cell r="P491" t="str">
            <v>ADVANCE RENT PAID</v>
          </cell>
          <cell r="Q491" t="e">
            <v>#REF!</v>
          </cell>
        </row>
        <row r="492">
          <cell r="B492" t="str">
            <v>BALANCE OF FOREIGN BANKS</v>
          </cell>
          <cell r="E492">
            <v>0</v>
          </cell>
          <cell r="G492">
            <v>0</v>
          </cell>
          <cell r="I492">
            <v>0</v>
          </cell>
        </row>
        <row r="493">
          <cell r="E493">
            <v>0</v>
          </cell>
          <cell r="G493">
            <v>0</v>
          </cell>
          <cell r="I493">
            <v>0</v>
          </cell>
          <cell r="P493" t="str">
            <v>POSTAGE/TELEPHONE/PETTY CASH</v>
          </cell>
          <cell r="Q493" t="e">
            <v>#REF!</v>
          </cell>
        </row>
        <row r="494">
          <cell r="B494" t="str">
            <v>BALANCE OF LOCAL UBL BRS.</v>
          </cell>
          <cell r="E494">
            <v>0</v>
          </cell>
          <cell r="G494">
            <v>0</v>
          </cell>
          <cell r="I494">
            <v>0</v>
          </cell>
          <cell r="P494" t="str">
            <v>LEGAL EXPENSES</v>
          </cell>
          <cell r="Q494" t="e">
            <v>#REF!</v>
          </cell>
        </row>
        <row r="495">
          <cell r="B495" t="str">
            <v>BALANCE OF FOREIGN UBL BRS.</v>
          </cell>
          <cell r="E495">
            <v>0</v>
          </cell>
          <cell r="G495">
            <v>0</v>
          </cell>
          <cell r="I495">
            <v>0</v>
          </cell>
          <cell r="P495" t="str">
            <v>OTHERS</v>
          </cell>
          <cell r="Q495" t="e">
            <v>#REF!</v>
          </cell>
        </row>
        <row r="496">
          <cell r="E496">
            <v>0</v>
          </cell>
          <cell r="G496">
            <v>0</v>
          </cell>
          <cell r="I496">
            <v>0</v>
          </cell>
          <cell r="P496" t="e">
            <v>#REF!</v>
          </cell>
          <cell r="Q496" t="e">
            <v>#REF!</v>
          </cell>
        </row>
        <row r="497">
          <cell r="B497" t="str">
            <v xml:space="preserve">C O N T R A </v>
          </cell>
          <cell r="E497">
            <v>0</v>
          </cell>
          <cell r="G497">
            <v>0</v>
          </cell>
          <cell r="I497">
            <v>0</v>
          </cell>
          <cell r="Q497" t="e">
            <v>#REF!</v>
          </cell>
        </row>
        <row r="498">
          <cell r="B498" t="str">
            <v>-----------</v>
          </cell>
          <cell r="E498">
            <v>0</v>
          </cell>
          <cell r="G498">
            <v>0</v>
          </cell>
          <cell r="I498">
            <v>0</v>
          </cell>
          <cell r="Q498" t="e">
            <v>#REF!</v>
          </cell>
        </row>
        <row r="499">
          <cell r="B499" t="str">
            <v>BILLS FOR COLLECTION</v>
          </cell>
          <cell r="E499">
            <v>0</v>
          </cell>
          <cell r="G499">
            <v>0</v>
          </cell>
          <cell r="I499">
            <v>0</v>
          </cell>
          <cell r="P499" t="str">
            <v xml:space="preserve">C O N T R A </v>
          </cell>
          <cell r="Q499" t="e">
            <v>#REF!</v>
          </cell>
        </row>
        <row r="500">
          <cell r="B500" t="str">
            <v>FOREIGN BILLS FOR COLLECTION</v>
          </cell>
          <cell r="D500">
            <v>18620913</v>
          </cell>
          <cell r="E500">
            <v>941100943.01999998</v>
          </cell>
          <cell r="F500">
            <v>764286</v>
          </cell>
          <cell r="G500">
            <v>38627014.439999998</v>
          </cell>
          <cell r="H500">
            <v>9687850</v>
          </cell>
          <cell r="I500">
            <v>134564236.5</v>
          </cell>
          <cell r="P500" t="str">
            <v>-----------</v>
          </cell>
          <cell r="Q500" t="e">
            <v>#REF!</v>
          </cell>
        </row>
        <row r="501">
          <cell r="B501" t="str">
            <v>BANKER'S LIABILITY L.G.</v>
          </cell>
          <cell r="E501">
            <v>0</v>
          </cell>
          <cell r="F501">
            <v>10062</v>
          </cell>
          <cell r="G501">
            <v>508533.48</v>
          </cell>
          <cell r="H501">
            <v>17466800</v>
          </cell>
          <cell r="I501">
            <v>242613852</v>
          </cell>
          <cell r="P501" t="str">
            <v>BILLS LODGED</v>
          </cell>
          <cell r="Q501" t="e">
            <v>#REF!</v>
          </cell>
        </row>
        <row r="502">
          <cell r="B502" t="str">
            <v>BANKER'S LIABILITY L.C.</v>
          </cell>
          <cell r="D502">
            <v>658954</v>
          </cell>
          <cell r="E502">
            <v>33303535.16</v>
          </cell>
          <cell r="F502">
            <v>144537</v>
          </cell>
          <cell r="G502">
            <v>7304899.9799999995</v>
          </cell>
          <cell r="H502">
            <v>15131600</v>
          </cell>
          <cell r="I502">
            <v>210177924</v>
          </cell>
          <cell r="P502" t="str">
            <v>FOREIGN BILLS LODGED</v>
          </cell>
          <cell r="Q502" t="e">
            <v>#REF!</v>
          </cell>
        </row>
        <row r="503">
          <cell r="B503" t="str">
            <v>BANKER'S LIABILITY L.C.(GOVT.)</v>
          </cell>
          <cell r="E503">
            <v>0</v>
          </cell>
          <cell r="G503">
            <v>0</v>
          </cell>
          <cell r="I503">
            <v>0</v>
          </cell>
          <cell r="P503" t="str">
            <v>CURTOMER'S LIABILITY L.G.</v>
          </cell>
          <cell r="Q503" t="e">
            <v>#REF!</v>
          </cell>
        </row>
        <row r="504">
          <cell r="B504" t="str">
            <v>BANKER'S LIABILITY S.G.</v>
          </cell>
          <cell r="D504">
            <v>19672</v>
          </cell>
          <cell r="E504">
            <v>994222.88</v>
          </cell>
          <cell r="G504">
            <v>0</v>
          </cell>
          <cell r="H504">
            <v>298500</v>
          </cell>
          <cell r="I504">
            <v>4146165</v>
          </cell>
          <cell r="P504" t="str">
            <v>CUSTOMER'S LIABILITY L.C.</v>
          </cell>
          <cell r="Q504" t="e">
            <v>#REF!</v>
          </cell>
        </row>
        <row r="505">
          <cell r="E505">
            <v>0</v>
          </cell>
          <cell r="G505">
            <v>0</v>
          </cell>
          <cell r="I505">
            <v>0</v>
          </cell>
          <cell r="P505" t="str">
            <v>CUSTOMER'S LIABILITY L.C.(GOVT)</v>
          </cell>
          <cell r="Q505" t="e">
            <v>#REF!</v>
          </cell>
        </row>
        <row r="506">
          <cell r="B506" t="str">
            <v>MAIN OFFICE ACCOUNT</v>
          </cell>
          <cell r="E506">
            <v>0</v>
          </cell>
          <cell r="G506">
            <v>0</v>
          </cell>
          <cell r="I506">
            <v>0</v>
          </cell>
          <cell r="P506" t="str">
            <v>CUSTOMER'S LIABILITY S.G.</v>
          </cell>
          <cell r="Q506" t="e">
            <v>#REF!</v>
          </cell>
        </row>
        <row r="507">
          <cell r="E507">
            <v>0</v>
          </cell>
          <cell r="G507">
            <v>0</v>
          </cell>
          <cell r="I507">
            <v>0</v>
          </cell>
          <cell r="Q507" t="e">
            <v>#REF!</v>
          </cell>
        </row>
        <row r="508">
          <cell r="B508" t="str">
            <v>INCOME ACCOUNT</v>
          </cell>
          <cell r="D508">
            <v>3386436.03</v>
          </cell>
          <cell r="E508">
            <v>171150476.95619997</v>
          </cell>
          <cell r="F508">
            <v>8082215.7599999998</v>
          </cell>
          <cell r="G508">
            <v>408475184.5104</v>
          </cell>
          <cell r="H508">
            <v>19820650.32</v>
          </cell>
          <cell r="I508">
            <v>275308832.94480002</v>
          </cell>
          <cell r="P508" t="str">
            <v>MAIN OFFICE ACCOUNT</v>
          </cell>
          <cell r="Q508" t="e">
            <v>#REF!</v>
          </cell>
        </row>
        <row r="509">
          <cell r="B509" t="str">
            <v>EXPENDITURE A/C. (CREDIT)</v>
          </cell>
          <cell r="E509">
            <v>0</v>
          </cell>
          <cell r="G509">
            <v>0</v>
          </cell>
          <cell r="I509">
            <v>0</v>
          </cell>
          <cell r="Q509" t="e">
            <v>#REF!</v>
          </cell>
        </row>
        <row r="510">
          <cell r="I510">
            <v>0</v>
          </cell>
          <cell r="P510" t="str">
            <v>EXPENDITURE ACCOUNT</v>
          </cell>
          <cell r="Q510" t="e">
            <v>#REF!</v>
          </cell>
        </row>
        <row r="511">
          <cell r="B511" t="str">
            <v>-</v>
          </cell>
          <cell r="D511" t="str">
            <v>-</v>
          </cell>
          <cell r="E511" t="str">
            <v>-</v>
          </cell>
          <cell r="F511" t="str">
            <v>-</v>
          </cell>
          <cell r="G511" t="str">
            <v>-</v>
          </cell>
          <cell r="H511" t="str">
            <v>-</v>
          </cell>
          <cell r="I511" t="str">
            <v>-</v>
          </cell>
          <cell r="P511" t="str">
            <v>INCOME ACCOUNT (DEBIT)</v>
          </cell>
          <cell r="Q511" t="e">
            <v>#REF!</v>
          </cell>
        </row>
        <row r="512">
          <cell r="B512" t="str">
            <v>TOTAL LIABILITIES</v>
          </cell>
          <cell r="D512">
            <v>67205281.719999999</v>
          </cell>
          <cell r="E512">
            <v>3396554938.1287999</v>
          </cell>
          <cell r="F512">
            <v>159386762.22999996</v>
          </cell>
          <cell r="G512">
            <v>8055406963.1041985</v>
          </cell>
          <cell r="H512">
            <v>323034178.5</v>
          </cell>
          <cell r="I512">
            <v>4486944739.3650007</v>
          </cell>
        </row>
        <row r="513">
          <cell r="B513" t="str">
            <v>-</v>
          </cell>
          <cell r="D513" t="str">
            <v>-</v>
          </cell>
          <cell r="E513" t="str">
            <v>-</v>
          </cell>
          <cell r="F513" t="str">
            <v>-</v>
          </cell>
          <cell r="G513" t="str">
            <v>-</v>
          </cell>
          <cell r="H513" t="str">
            <v>-</v>
          </cell>
          <cell r="I513" t="str">
            <v>-</v>
          </cell>
          <cell r="P513" t="str">
            <v>-</v>
          </cell>
          <cell r="Q513" t="str">
            <v>-</v>
          </cell>
        </row>
        <row r="514">
          <cell r="B514" t="str">
            <v>LIABILITIES</v>
          </cell>
          <cell r="D514">
            <v>67205281.719999999</v>
          </cell>
          <cell r="E514">
            <v>3396554938.1287999</v>
          </cell>
          <cell r="F514">
            <v>159386762.22999999</v>
          </cell>
          <cell r="G514">
            <v>8055406963.1041994</v>
          </cell>
          <cell r="H514">
            <v>323034178.5</v>
          </cell>
          <cell r="I514">
            <v>4486944739.3649998</v>
          </cell>
          <cell r="P514" t="str">
            <v>TOTAL ASSETS</v>
          </cell>
          <cell r="Q514" t="e">
            <v>#REF!</v>
          </cell>
        </row>
        <row r="515">
          <cell r="B515" t="str">
            <v>-</v>
          </cell>
          <cell r="D515" t="str">
            <v>-</v>
          </cell>
          <cell r="E515" t="str">
            <v>-</v>
          </cell>
          <cell r="F515" t="str">
            <v>-</v>
          </cell>
          <cell r="G515" t="str">
            <v>-</v>
          </cell>
          <cell r="H515" t="str">
            <v>-</v>
          </cell>
          <cell r="I515" t="str">
            <v>-</v>
          </cell>
          <cell r="P515" t="str">
            <v>-</v>
          </cell>
          <cell r="Q515" t="str">
            <v>-</v>
          </cell>
        </row>
        <row r="516">
          <cell r="B516" t="str">
            <v>DIFFERENCE</v>
          </cell>
          <cell r="D516">
            <v>0</v>
          </cell>
          <cell r="E516">
            <v>0</v>
          </cell>
          <cell r="F516">
            <v>0</v>
          </cell>
          <cell r="G516">
            <v>0</v>
          </cell>
          <cell r="H516">
            <v>0</v>
          </cell>
          <cell r="I516">
            <v>0</v>
          </cell>
          <cell r="P516" t="str">
            <v>ASSETS</v>
          </cell>
          <cell r="Q516" t="e">
            <v>#REF!</v>
          </cell>
        </row>
        <row r="517">
          <cell r="B517" t="str">
            <v>-</v>
          </cell>
          <cell r="D517" t="str">
            <v>-</v>
          </cell>
          <cell r="E517" t="str">
            <v>-</v>
          </cell>
          <cell r="F517" t="str">
            <v>-</v>
          </cell>
          <cell r="G517" t="str">
            <v>-</v>
          </cell>
          <cell r="H517" t="str">
            <v>-</v>
          </cell>
          <cell r="I517" t="str">
            <v>-</v>
          </cell>
          <cell r="P517" t="str">
            <v>-</v>
          </cell>
          <cell r="Q517" t="str">
            <v>-</v>
          </cell>
        </row>
        <row r="518">
          <cell r="B518" t="str">
            <v>DEPOSITS</v>
          </cell>
          <cell r="D518">
            <v>21639791.579999998</v>
          </cell>
          <cell r="E518">
            <v>1093675066.4531999</v>
          </cell>
          <cell r="F518">
            <v>130147261.02</v>
          </cell>
          <cell r="G518">
            <v>6577642571.9507999</v>
          </cell>
          <cell r="H518">
            <v>208199493.94999999</v>
          </cell>
          <cell r="I518">
            <v>2891890970.9654999</v>
          </cell>
          <cell r="P518" t="str">
            <v>DIFFERENCE</v>
          </cell>
          <cell r="Q518" t="e">
            <v>#REF!</v>
          </cell>
        </row>
        <row r="519">
          <cell r="B519" t="str">
            <v>-</v>
          </cell>
          <cell r="D519" t="str">
            <v>-</v>
          </cell>
          <cell r="E519" t="str">
            <v>-</v>
          </cell>
          <cell r="F519" t="str">
            <v>-</v>
          </cell>
          <cell r="G519" t="str">
            <v>-</v>
          </cell>
          <cell r="H519" t="str">
            <v>-</v>
          </cell>
          <cell r="I519" t="str">
            <v>-</v>
          </cell>
          <cell r="P519" t="str">
            <v>-</v>
          </cell>
          <cell r="Q519" t="str">
            <v>-</v>
          </cell>
        </row>
        <row r="520">
          <cell r="B520" t="str">
            <v>INTER BRANCH DEPOSITS</v>
          </cell>
          <cell r="D520">
            <v>15293531.859999999</v>
          </cell>
          <cell r="E520">
            <v>772935100.20439994</v>
          </cell>
          <cell r="F520">
            <v>100996885.8</v>
          </cell>
          <cell r="G520">
            <v>5104382608.3319998</v>
          </cell>
          <cell r="H520">
            <v>490529.38</v>
          </cell>
          <cell r="I520">
            <v>6813453.0882000001</v>
          </cell>
          <cell r="P520" t="str">
            <v>ADVANCES</v>
          </cell>
          <cell r="Q520" t="e">
            <v>#REF!</v>
          </cell>
        </row>
        <row r="521">
          <cell r="B521" t="str">
            <v>NET DEPOSITS</v>
          </cell>
          <cell r="D521">
            <v>6346259.7199999988</v>
          </cell>
          <cell r="E521">
            <v>320739966.24879992</v>
          </cell>
          <cell r="F521">
            <v>29150375.219999999</v>
          </cell>
          <cell r="G521">
            <v>1473259963.6188002</v>
          </cell>
          <cell r="H521">
            <v>207708964.56999999</v>
          </cell>
          <cell r="I521">
            <v>2885077517.8772998</v>
          </cell>
          <cell r="P521" t="str">
            <v>-</v>
          </cell>
          <cell r="Q521" t="str">
            <v>-</v>
          </cell>
        </row>
        <row r="522">
          <cell r="A522" t="str">
            <v>|::</v>
          </cell>
          <cell r="P522" t="str">
            <v>INTER BRANCH ADVANCES</v>
          </cell>
          <cell r="Q522" t="e">
            <v>#REF!</v>
          </cell>
        </row>
        <row r="523">
          <cell r="P523" t="str">
            <v>NET ADVANCES</v>
          </cell>
          <cell r="Q523" t="e">
            <v>#REF!</v>
          </cell>
        </row>
        <row r="524">
          <cell r="B524" t="str">
            <v>UNITED BANK LIMITED  FINANCE DIVISION (OVERSEAS BRANCHES)</v>
          </cell>
        </row>
        <row r="525">
          <cell r="B525" t="str">
            <v xml:space="preserve">STATEMENT OF AFFAIRS  AS ON 31ST DECEMBER, 1998 </v>
          </cell>
        </row>
        <row r="527">
          <cell r="B527" t="str">
            <v>-</v>
          </cell>
          <cell r="D527" t="str">
            <v>-</v>
          </cell>
        </row>
        <row r="528">
          <cell r="D528" t="str">
            <v>TOTAL ALL OVERSEAS</v>
          </cell>
        </row>
        <row r="529">
          <cell r="D529" t="str">
            <v>PAK.RS.</v>
          </cell>
        </row>
        <row r="530">
          <cell r="B530" t="str">
            <v>HEAD OF ACCOUNTS</v>
          </cell>
          <cell r="D530" t="str">
            <v>DECEMBER,1998</v>
          </cell>
        </row>
        <row r="531">
          <cell r="B531" t="str">
            <v>-</v>
          </cell>
          <cell r="D531" t="str">
            <v>-</v>
          </cell>
        </row>
        <row r="532">
          <cell r="B532" t="str">
            <v>LIABILITIES</v>
          </cell>
        </row>
        <row r="533">
          <cell r="B533" t="str">
            <v>-----------</v>
          </cell>
        </row>
        <row r="534">
          <cell r="B534" t="str">
            <v>CAPITAL</v>
          </cell>
          <cell r="D534" t="e">
            <v>#REF!</v>
          </cell>
        </row>
        <row r="535">
          <cell r="B535" t="str">
            <v>PROFIT (UNREMITTED)</v>
          </cell>
          <cell r="D535" t="e">
            <v>#REF!</v>
          </cell>
        </row>
        <row r="536">
          <cell r="B536" t="str">
            <v>RESERVE FOR CAPITAL REQUIREMENT</v>
          </cell>
          <cell r="D536" t="e">
            <v>#REF!</v>
          </cell>
        </row>
        <row r="537">
          <cell r="B537" t="str">
            <v>LEGAL RESERVE</v>
          </cell>
          <cell r="D537" t="e">
            <v>#REF!</v>
          </cell>
        </row>
        <row r="538">
          <cell r="B538" t="str">
            <v>EXCHANGE FLUCTUATION RESERVE</v>
          </cell>
          <cell r="D538" t="e">
            <v>#REF!</v>
          </cell>
        </row>
        <row r="539">
          <cell r="B539" t="str">
            <v>PROVISION FOR BAD DEBTS</v>
          </cell>
          <cell r="D539" t="e">
            <v>#REF!</v>
          </cell>
        </row>
        <row r="540">
          <cell r="B540" t="str">
            <v>PROVISION L.G. CLAIM LOSSES</v>
          </cell>
          <cell r="D540" t="e">
            <v>#REF!</v>
          </cell>
        </row>
        <row r="541">
          <cell r="B541" t="str">
            <v>CAPITAL AND OTHER FUNDS - UK</v>
          </cell>
          <cell r="D541" t="e">
            <v>#REF!</v>
          </cell>
        </row>
        <row r="542">
          <cell r="B542" t="str">
            <v>GENERAL PROVISION - UK</v>
          </cell>
          <cell r="D542" t="e">
            <v>#REF!</v>
          </cell>
        </row>
        <row r="543">
          <cell r="D543" t="e">
            <v>#REF!</v>
          </cell>
        </row>
        <row r="544">
          <cell r="D544" t="e">
            <v>#REF!</v>
          </cell>
        </row>
        <row r="545">
          <cell r="D545" t="e">
            <v>#REF!</v>
          </cell>
        </row>
        <row r="546">
          <cell r="B546" t="str">
            <v>D E P O S I T S</v>
          </cell>
          <cell r="D546" t="e">
            <v>#REF!</v>
          </cell>
        </row>
        <row r="547">
          <cell r="B547" t="str">
            <v>---------------</v>
          </cell>
          <cell r="D547" t="e">
            <v>#REF!</v>
          </cell>
        </row>
        <row r="548">
          <cell r="B548" t="str">
            <v>CURRENT DEPOSITS</v>
          </cell>
          <cell r="D548" t="e">
            <v>#REF!</v>
          </cell>
        </row>
        <row r="549">
          <cell r="B549" t="str">
            <v>CALL DEPOSITS</v>
          </cell>
          <cell r="D549" t="e">
            <v>#REF!</v>
          </cell>
        </row>
        <row r="550">
          <cell r="B550" t="str">
            <v>FOREIGN CURRENCY CURRENT DEPOSITS</v>
          </cell>
          <cell r="D550" t="e">
            <v>#REF!</v>
          </cell>
        </row>
        <row r="551">
          <cell r="B551">
            <v>0</v>
          </cell>
          <cell r="D551" t="e">
            <v>#REF!</v>
          </cell>
        </row>
        <row r="552">
          <cell r="B552" t="str">
            <v>MARGIN ON L.G.</v>
          </cell>
          <cell r="D552" t="e">
            <v>#REF!</v>
          </cell>
        </row>
        <row r="553">
          <cell r="B553" t="str">
            <v>MARGIN ON L.C.</v>
          </cell>
          <cell r="D553" t="e">
            <v>#REF!</v>
          </cell>
        </row>
        <row r="554">
          <cell r="B554" t="str">
            <v>SUNDRY CREDITOR</v>
          </cell>
          <cell r="D554" t="e">
            <v>#REF!</v>
          </cell>
        </row>
        <row r="555">
          <cell r="B555" t="str">
            <v>OTHERS</v>
          </cell>
          <cell r="D555" t="e">
            <v>#REF!</v>
          </cell>
        </row>
        <row r="556">
          <cell r="D556" t="e">
            <v>#REF!</v>
          </cell>
        </row>
        <row r="557">
          <cell r="B557" t="str">
            <v>DEPOSITS FROM BANKS-CURRENT</v>
          </cell>
          <cell r="D557" t="e">
            <v>#REF!</v>
          </cell>
        </row>
        <row r="558">
          <cell r="B558" t="str">
            <v>DEPOSITS FROM BANKS-CALL</v>
          </cell>
          <cell r="D558" t="e">
            <v>#REF!</v>
          </cell>
        </row>
        <row r="559">
          <cell r="B559" t="str">
            <v>DEPOSITS FROM BANKS-TIME</v>
          </cell>
          <cell r="D559" t="e">
            <v>#REF!</v>
          </cell>
        </row>
        <row r="560">
          <cell r="D560" t="e">
            <v>#REF!</v>
          </cell>
        </row>
        <row r="561">
          <cell r="B561" t="str">
            <v>DEPOSITS FROM BRANCHES-CURRENT</v>
          </cell>
          <cell r="D561" t="e">
            <v>#REF!</v>
          </cell>
        </row>
        <row r="562">
          <cell r="B562" t="str">
            <v>DEPOSITS FROM BRANCHES-CALL</v>
          </cell>
          <cell r="D562" t="e">
            <v>#REF!</v>
          </cell>
        </row>
        <row r="563">
          <cell r="B563" t="str">
            <v>DEPOSITS FROM BRANCHES-FIXED</v>
          </cell>
          <cell r="D563" t="e">
            <v>#REF!</v>
          </cell>
        </row>
        <row r="564">
          <cell r="B564" t="str">
            <v>HEAD OFFICE DEPOSITS</v>
          </cell>
          <cell r="D564" t="e">
            <v>#REF!</v>
          </cell>
        </row>
        <row r="565">
          <cell r="D565">
            <v>0</v>
          </cell>
        </row>
        <row r="566">
          <cell r="B566" t="str">
            <v>SAVING BANK DEPOSITS</v>
          </cell>
          <cell r="D566" t="e">
            <v>#REF!</v>
          </cell>
        </row>
        <row r="567">
          <cell r="B567" t="str">
            <v>FOREIGN CURRENCY S.B.DEPOSITS</v>
          </cell>
          <cell r="D567" t="e">
            <v>#REF!</v>
          </cell>
        </row>
        <row r="568">
          <cell r="D568" t="e">
            <v>#REF!</v>
          </cell>
        </row>
        <row r="569">
          <cell r="B569" t="str">
            <v>FIXED DEPOSITS</v>
          </cell>
          <cell r="D569" t="e">
            <v>#REF!</v>
          </cell>
        </row>
        <row r="570">
          <cell r="B570" t="str">
            <v>SHORT TERM DEPOSITS</v>
          </cell>
          <cell r="D570" t="e">
            <v>#REF!</v>
          </cell>
        </row>
        <row r="571">
          <cell r="B571" t="str">
            <v>FOREIGN CURRENCY FIXED DEPOSITS</v>
          </cell>
          <cell r="D571" t="e">
            <v>#REF!</v>
          </cell>
        </row>
        <row r="572">
          <cell r="B572" t="str">
            <v>F.CURRENCY SHORT TERM DEP.</v>
          </cell>
          <cell r="D572" t="e">
            <v>#REF!</v>
          </cell>
        </row>
        <row r="573">
          <cell r="D573" t="e">
            <v>#REF!</v>
          </cell>
        </row>
        <row r="574">
          <cell r="B574" t="str">
            <v>PAY ORDERS ISSUED</v>
          </cell>
          <cell r="D574" t="e">
            <v>#REF!</v>
          </cell>
        </row>
        <row r="575">
          <cell r="B575" t="str">
            <v>PAY SLIPS ISSUED</v>
          </cell>
          <cell r="D575" t="e">
            <v>#REF!</v>
          </cell>
        </row>
        <row r="576">
          <cell r="B576" t="str">
            <v>DEMAND DRAFTS PAYABLE</v>
          </cell>
          <cell r="D576" t="e">
            <v>#REF!</v>
          </cell>
        </row>
        <row r="577">
          <cell r="B577" t="str">
            <v>TELEGRAPHIC TRANSFERS</v>
          </cell>
          <cell r="D577" t="e">
            <v>#REF!</v>
          </cell>
        </row>
        <row r="578">
          <cell r="B578" t="str">
            <v>MAIL TRANSFER</v>
          </cell>
          <cell r="D578" t="e">
            <v>#REF!</v>
          </cell>
        </row>
        <row r="579">
          <cell r="B579" t="str">
            <v>FOREIGN MAIL TRANSFERS</v>
          </cell>
          <cell r="D579" t="e">
            <v>#REF!</v>
          </cell>
        </row>
        <row r="580">
          <cell r="B580" t="str">
            <v>B/P - HEAD OFFICE</v>
          </cell>
          <cell r="D580" t="e">
            <v>#REF!</v>
          </cell>
        </row>
        <row r="581">
          <cell r="B581" t="str">
            <v>ADJUSTING ACCOUNT CREDIT</v>
          </cell>
          <cell r="D581" t="e">
            <v>#REF!</v>
          </cell>
        </row>
        <row r="582">
          <cell r="D582" t="e">
            <v>#REF!</v>
          </cell>
        </row>
        <row r="583">
          <cell r="B583" t="str">
            <v>BORROWINGS FROM BANKS</v>
          </cell>
          <cell r="D583" t="e">
            <v>#REF!</v>
          </cell>
        </row>
        <row r="584">
          <cell r="B584" t="str">
            <v>BORROWINGS FROM BRANCHES</v>
          </cell>
          <cell r="D584" t="e">
            <v>#REF!</v>
          </cell>
        </row>
        <row r="585">
          <cell r="D585" t="e">
            <v>#REF!</v>
          </cell>
        </row>
        <row r="586">
          <cell r="B586" t="str">
            <v>OTHER LIABILITIES</v>
          </cell>
          <cell r="D586" t="e">
            <v>#REF!</v>
          </cell>
        </row>
        <row r="587">
          <cell r="B587" t="str">
            <v>-----------------</v>
          </cell>
          <cell r="D587" t="e">
            <v>#REF!</v>
          </cell>
        </row>
        <row r="588">
          <cell r="B588" t="str">
            <v>INTEREST ON CLASSIFIED ADVANCES</v>
          </cell>
          <cell r="D588" t="e">
            <v>#REF!</v>
          </cell>
        </row>
        <row r="589">
          <cell r="B589" t="str">
            <v>PROVISION FOR TAX</v>
          </cell>
          <cell r="D589" t="e">
            <v>#REF!</v>
          </cell>
        </row>
        <row r="590">
          <cell r="B590" t="str">
            <v>ACCMULATED DEPRECIATION ON F/F</v>
          </cell>
          <cell r="D590" t="e">
            <v>#REF!</v>
          </cell>
        </row>
        <row r="591">
          <cell r="B591" t="str">
            <v>OTHERS</v>
          </cell>
          <cell r="D591" t="e">
            <v>#REF!</v>
          </cell>
        </row>
        <row r="592">
          <cell r="B592" t="str">
            <v>CONTRA CASH ATM</v>
          </cell>
          <cell r="D592" t="e">
            <v>#REF!</v>
          </cell>
        </row>
        <row r="593">
          <cell r="B593" t="str">
            <v>PROV.FOR DIMUNATION VAL.</v>
          </cell>
          <cell r="D593" t="e">
            <v>#REF!</v>
          </cell>
        </row>
        <row r="594">
          <cell r="D594">
            <v>0</v>
          </cell>
        </row>
        <row r="595">
          <cell r="B595" t="str">
            <v>BALANCE OF LOCAL/OTHER BANKS</v>
          </cell>
          <cell r="D595" t="e">
            <v>#REF!</v>
          </cell>
        </row>
        <row r="596">
          <cell r="B596" t="str">
            <v>BALANCE OF FOREIGN BANKS</v>
          </cell>
          <cell r="D596" t="e">
            <v>#REF!</v>
          </cell>
        </row>
        <row r="597">
          <cell r="D597" t="e">
            <v>#REF!</v>
          </cell>
        </row>
        <row r="598">
          <cell r="B598" t="str">
            <v>BALANCE OF LOCAL UBL BRS.</v>
          </cell>
          <cell r="D598" t="e">
            <v>#REF!</v>
          </cell>
        </row>
        <row r="599">
          <cell r="B599" t="str">
            <v>BALANCE OF FOREIGN UBL BRS.</v>
          </cell>
          <cell r="D599" t="e">
            <v>#REF!</v>
          </cell>
        </row>
        <row r="600">
          <cell r="D600" t="e">
            <v>#REF!</v>
          </cell>
        </row>
        <row r="601">
          <cell r="B601" t="str">
            <v xml:space="preserve">C O N T R A </v>
          </cell>
          <cell r="D601" t="e">
            <v>#REF!</v>
          </cell>
        </row>
        <row r="602">
          <cell r="B602" t="str">
            <v>-----------</v>
          </cell>
          <cell r="D602" t="e">
            <v>#REF!</v>
          </cell>
        </row>
        <row r="603">
          <cell r="B603" t="str">
            <v>BILLS FOR COLLECTION</v>
          </cell>
          <cell r="D603" t="e">
            <v>#REF!</v>
          </cell>
        </row>
        <row r="604">
          <cell r="B604" t="str">
            <v>FOREIGN BILLS FOR COLLECTION</v>
          </cell>
          <cell r="D604" t="e">
            <v>#REF!</v>
          </cell>
        </row>
        <row r="605">
          <cell r="B605" t="str">
            <v>BANKER'S LIABILITY L.G.</v>
          </cell>
          <cell r="D605" t="e">
            <v>#REF!</v>
          </cell>
        </row>
        <row r="606">
          <cell r="B606" t="str">
            <v>BANKER'S LIABILITY L.C.</v>
          </cell>
          <cell r="D606" t="e">
            <v>#REF!</v>
          </cell>
        </row>
        <row r="607">
          <cell r="B607" t="str">
            <v>BANKER'S LIABILITY L.C.(GOVT.)</v>
          </cell>
          <cell r="D607" t="e">
            <v>#REF!</v>
          </cell>
        </row>
        <row r="608">
          <cell r="B608" t="str">
            <v>BANKER'S LIABILITY S.G.</v>
          </cell>
          <cell r="D608" t="e">
            <v>#REF!</v>
          </cell>
        </row>
        <row r="609">
          <cell r="D609" t="e">
            <v>#REF!</v>
          </cell>
        </row>
        <row r="610">
          <cell r="B610" t="str">
            <v>MAIN OFFICE ACCOUNT</v>
          </cell>
          <cell r="D610" t="e">
            <v>#REF!</v>
          </cell>
        </row>
        <row r="611">
          <cell r="D611" t="e">
            <v>#REF!</v>
          </cell>
        </row>
        <row r="612">
          <cell r="B612" t="str">
            <v>INCOME ACCOUNT</v>
          </cell>
          <cell r="D612" t="e">
            <v>#REF!</v>
          </cell>
        </row>
        <row r="613">
          <cell r="B613" t="str">
            <v>EXPENDITURE A/C. (CREDIT)</v>
          </cell>
          <cell r="D613" t="e">
            <v>#REF!</v>
          </cell>
        </row>
        <row r="614">
          <cell r="D614">
            <v>0</v>
          </cell>
        </row>
        <row r="615">
          <cell r="B615" t="str">
            <v>-</v>
          </cell>
          <cell r="D615" t="str">
            <v>-</v>
          </cell>
        </row>
        <row r="616">
          <cell r="B616" t="str">
            <v>TOTAL LIABILITIES</v>
          </cell>
          <cell r="D616" t="e">
            <v>#REF!</v>
          </cell>
        </row>
        <row r="617">
          <cell r="B617" t="str">
            <v>-</v>
          </cell>
          <cell r="D617" t="str">
            <v>-</v>
          </cell>
        </row>
        <row r="618">
          <cell r="B618" t="str">
            <v>LIABILITIES</v>
          </cell>
          <cell r="D618" t="e">
            <v>#REF!</v>
          </cell>
        </row>
        <row r="619">
          <cell r="B619" t="str">
            <v>-</v>
          </cell>
          <cell r="D619" t="str">
            <v>-</v>
          </cell>
        </row>
        <row r="620">
          <cell r="B620" t="str">
            <v>DIFFERENCE</v>
          </cell>
          <cell r="D620" t="e">
            <v>#REF!</v>
          </cell>
        </row>
        <row r="621">
          <cell r="B621" t="str">
            <v>-</v>
          </cell>
          <cell r="D621" t="str">
            <v>-</v>
          </cell>
        </row>
        <row r="622">
          <cell r="B622" t="str">
            <v>GROSS DEPOSITS</v>
          </cell>
          <cell r="D622" t="e">
            <v>#REF!</v>
          </cell>
        </row>
        <row r="623">
          <cell r="B623" t="str">
            <v>-</v>
          </cell>
          <cell r="D623" t="str">
            <v>-</v>
          </cell>
        </row>
        <row r="624">
          <cell r="B624" t="str">
            <v>INTER BRANCH DEPOSITS</v>
          </cell>
          <cell r="D624" t="e">
            <v>#REF!</v>
          </cell>
        </row>
        <row r="625">
          <cell r="B625" t="str">
            <v>NET DEPOSITS</v>
          </cell>
          <cell r="D625" t="e">
            <v>#REF!</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dger Detail"/>
      <sheetName val="Macro1"/>
      <sheetName val="CFR-5"/>
      <sheetName val="UA"/>
      <sheetName val="PKRV"/>
    </sheetNames>
    <sheetDataSet>
      <sheetData sheetId="0"/>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 Cash Flow"/>
      <sheetName val="2001 Earning"/>
      <sheetName val="2001 kpi"/>
      <sheetName val="2001 Sensitivities"/>
      <sheetName val="E&amp;A spend &amp; W-Off "/>
      <sheetName val="Production"/>
      <sheetName val="Prices"/>
      <sheetName val="P&amp;D Capex-5 Year"/>
      <sheetName val="E&amp;A Capex - 5 Year"/>
      <sheetName val="Cash Flow-5 Year"/>
      <sheetName val="Earnings-5 Year"/>
      <sheetName val="LOPL-AGIP_Combined"/>
      <sheetName val="E&amp;A Write Offs"/>
      <sheetName val="BOE ANALYSIS"/>
      <sheetName val="CURRENT-DATA"/>
      <sheetName val="PREVIOUS-DATA"/>
      <sheetName val="INCREMENTAL-DATA"/>
      <sheetName val="2000 CURRENT vs BUDGET"/>
      <sheetName val="CURRENT vs BUDGET (2001)"/>
      <sheetName val="Tax(LOPL)"/>
      <sheetName val="Tax(LMPL)"/>
      <sheetName val="Tax Input (LMPL)"/>
      <sheetName val="PKRV"/>
      <sheetName val="CFR-5"/>
      <sheetName val="U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2">
          <cell r="C2">
            <v>2000</v>
          </cell>
          <cell r="D2">
            <v>2001</v>
          </cell>
          <cell r="E2">
            <v>2002</v>
          </cell>
          <cell r="F2">
            <v>2003</v>
          </cell>
          <cell r="G2">
            <v>2004</v>
          </cell>
          <cell r="H2">
            <v>2005</v>
          </cell>
          <cell r="I2">
            <v>2006</v>
          </cell>
          <cell r="J2">
            <v>2007</v>
          </cell>
          <cell r="K2">
            <v>2008</v>
          </cell>
          <cell r="L2">
            <v>2009</v>
          </cell>
          <cell r="M2">
            <v>2010</v>
          </cell>
          <cell r="N2">
            <v>2011</v>
          </cell>
          <cell r="O2">
            <v>2012</v>
          </cell>
          <cell r="P2">
            <v>2013</v>
          </cell>
          <cell r="Q2">
            <v>2014</v>
          </cell>
          <cell r="R2">
            <v>2015</v>
          </cell>
        </row>
        <row r="3">
          <cell r="A3" t="str">
            <v>PROD. (MCFD)</v>
          </cell>
        </row>
        <row r="4">
          <cell r="B4" t="str">
            <v>KAD</v>
          </cell>
          <cell r="C4">
            <v>10.493360655737705</v>
          </cell>
          <cell r="D4">
            <v>10.957043638356165</v>
          </cell>
          <cell r="E4">
            <v>11.021215890410959</v>
          </cell>
          <cell r="F4">
            <v>13.272493150684932</v>
          </cell>
          <cell r="G4">
            <v>13.236229508196722</v>
          </cell>
          <cell r="H4">
            <v>9.2352328767123293</v>
          </cell>
          <cell r="I4">
            <v>6.4091506849315074</v>
          </cell>
          <cell r="J4">
            <v>4.4409863013698629</v>
          </cell>
          <cell r="K4">
            <v>3.0700000000000003</v>
          </cell>
          <cell r="L4">
            <v>2.1700273972602742</v>
          </cell>
          <cell r="M4">
            <v>1.513972602739726</v>
          </cell>
          <cell r="N4">
            <v>0.42895890410958903</v>
          </cell>
          <cell r="O4">
            <v>0</v>
          </cell>
          <cell r="P4">
            <v>0</v>
          </cell>
          <cell r="Q4">
            <v>0</v>
          </cell>
          <cell r="R4">
            <v>0</v>
          </cell>
        </row>
        <row r="5">
          <cell r="B5" t="str">
            <v>KIR</v>
          </cell>
          <cell r="C5">
            <v>0</v>
          </cell>
          <cell r="D5">
            <v>0</v>
          </cell>
          <cell r="E5">
            <v>30</v>
          </cell>
          <cell r="F5">
            <v>94</v>
          </cell>
          <cell r="G5">
            <v>94</v>
          </cell>
          <cell r="H5">
            <v>94</v>
          </cell>
          <cell r="I5">
            <v>94</v>
          </cell>
          <cell r="J5">
            <v>94</v>
          </cell>
          <cell r="K5">
            <v>94</v>
          </cell>
          <cell r="L5">
            <v>94</v>
          </cell>
          <cell r="M5">
            <v>91.2</v>
          </cell>
          <cell r="N5">
            <v>83.2</v>
          </cell>
          <cell r="O5">
            <v>61.600000000000009</v>
          </cell>
          <cell r="P5">
            <v>42.8</v>
          </cell>
          <cell r="Q5">
            <v>28.4</v>
          </cell>
          <cell r="R5">
            <v>19.2</v>
          </cell>
        </row>
        <row r="6">
          <cell r="B6" t="str">
            <v>BADHRA</v>
          </cell>
          <cell r="C6">
            <v>0</v>
          </cell>
          <cell r="D6">
            <v>0</v>
          </cell>
          <cell r="E6">
            <v>0</v>
          </cell>
          <cell r="F6">
            <v>2.8</v>
          </cell>
          <cell r="G6">
            <v>4</v>
          </cell>
          <cell r="H6">
            <v>5.6</v>
          </cell>
          <cell r="I6">
            <v>0</v>
          </cell>
          <cell r="J6">
            <v>0</v>
          </cell>
          <cell r="K6">
            <v>0</v>
          </cell>
          <cell r="L6">
            <v>0</v>
          </cell>
          <cell r="M6">
            <v>0</v>
          </cell>
        </row>
        <row r="7">
          <cell r="B7" t="str">
            <v>ZAM EWT</v>
          </cell>
          <cell r="C7">
            <v>0</v>
          </cell>
          <cell r="D7">
            <v>11.611844178082192</v>
          </cell>
          <cell r="E7">
            <v>15</v>
          </cell>
          <cell r="F7">
            <v>3.75</v>
          </cell>
          <cell r="G7">
            <v>0</v>
          </cell>
          <cell r="H7">
            <v>0</v>
          </cell>
          <cell r="I7">
            <v>0</v>
          </cell>
          <cell r="J7">
            <v>0</v>
          </cell>
          <cell r="K7">
            <v>0</v>
          </cell>
          <cell r="L7">
            <v>0</v>
          </cell>
          <cell r="M7">
            <v>0